      <c r="EA62" s="293">
        <f t="shared" si="47"/>
        <v>340</v>
      </c>
      <c r="EB62" s="293">
        <f t="shared" si="47"/>
        <v>617</v>
      </c>
      <c r="EC62" s="293">
        <f t="shared" si="47"/>
        <v>515</v>
      </c>
      <c r="ED62" s="327">
        <f>+SUM(DZ62:EC62)</f>
        <v>1938</v>
      </c>
      <c r="EE62" s="293">
        <f t="shared" si="47"/>
        <v>448</v>
      </c>
      <c r="EF62" s="293">
        <f t="shared" si="47"/>
        <v>334</v>
      </c>
      <c r="EG62" s="293">
        <f t="shared" si="47"/>
        <v>281</v>
      </c>
      <c r="EH62" s="293">
        <f t="shared" si="47"/>
        <v>194</v>
      </c>
      <c r="EI62" s="327">
        <f>+SUM(EE62:EH62)</f>
        <v>1257</v>
      </c>
      <c r="EJ62" s="293">
        <f t="shared" si="47"/>
        <v>253</v>
      </c>
      <c r="EK62" s="293">
        <f t="shared" si="47"/>
        <v>-10</v>
      </c>
      <c r="EL62" s="293">
        <f t="shared" si="47"/>
        <v>9</v>
      </c>
      <c r="EM62" s="293">
        <f t="shared" si="47"/>
        <v>-23</v>
      </c>
      <c r="EN62" s="327">
        <f>+SUM(EJ62:EM62)</f>
        <v>229</v>
      </c>
      <c r="EO62" s="293">
        <f t="shared" si="47"/>
        <v>3.4000000000014552</v>
      </c>
      <c r="EP62" s="293">
        <f t="shared" si="47"/>
        <v>-19.80000000000291</v>
      </c>
      <c r="EQ62" s="293">
        <f t="shared" si="47"/>
        <v>-16.599999999998545</v>
      </c>
      <c r="ER62" s="293">
        <f t="shared" si="47"/>
        <v>-31</v>
      </c>
      <c r="ES62" s="327">
        <f>+SUM(EO62:ER62)</f>
        <v>-64</v>
      </c>
      <c r="ET62" s="293">
        <f t="shared" si="47"/>
        <v>-55</v>
      </c>
      <c r="EU62" s="293">
        <f t="shared" si="47"/>
        <v>-110</v>
      </c>
      <c r="EV62" s="293">
        <f t="shared" si="47"/>
        <v>-79</v>
      </c>
      <c r="EW62" s="293">
        <f t="shared" si="47"/>
        <v>-131</v>
      </c>
      <c r="EX62" s="327">
        <f>+SUM(ET62:EW62)</f>
        <v>-375</v>
      </c>
      <c r="EY62" s="293">
        <f t="shared" si="47"/>
        <v>-183</v>
      </c>
      <c r="EZ62" s="293">
        <f t="shared" si="47"/>
        <v>-201</v>
      </c>
      <c r="FA62" s="293">
        <f t="shared" si="47"/>
        <v>-92</v>
      </c>
      <c r="FB62" s="293">
        <f>+FB60-FA60</f>
        <v>-170</v>
      </c>
      <c r="FC62" s="327">
        <f>+SUM(EY62:FB62)</f>
        <v>-646</v>
      </c>
      <c r="FD62" s="293">
        <f>+FD60-FC60</f>
        <v>-423.58628437486186</v>
      </c>
      <c r="FE62" s="293">
        <f>+FE60-FD60</f>
        <v>-300.27934205691781</v>
      </c>
      <c r="FF62" s="293">
        <f>+FF60-FE60</f>
        <v>-223.62990067449209</v>
      </c>
      <c r="FG62" s="293">
        <f>+FG60-FF60</f>
        <v>-161.1456194557104</v>
      </c>
      <c r="FH62" s="293">
        <f>+FH60-FG60</f>
        <v>-110.2805031047028</v>
      </c>
      <c r="FI62" s="286"/>
      <c r="FJ62" s="286"/>
    </row>
    <row r="63" spans="1:168" x14ac:dyDescent="0.2">
      <c r="A63" s="331" t="s">
        <v>3427</v>
      </c>
      <c r="B63" s="49"/>
      <c r="C63" s="49"/>
      <c r="D63" s="49"/>
      <c r="E63" s="49"/>
      <c r="F63" s="49"/>
      <c r="G63" s="49"/>
      <c r="H63" s="49"/>
      <c r="I63" s="49"/>
      <c r="J63" s="49"/>
      <c r="K63" s="49"/>
      <c r="L63" s="49"/>
      <c r="M63" s="49"/>
      <c r="N63" s="49"/>
      <c r="O63" s="49"/>
      <c r="P63" s="49"/>
      <c r="Q63" s="49"/>
      <c r="R63" s="49"/>
      <c r="S63" s="49"/>
      <c r="T63" s="49"/>
      <c r="U63" s="49"/>
      <c r="V63" s="49"/>
      <c r="W63" s="49"/>
      <c r="X63" s="49"/>
      <c r="Y63" s="49"/>
      <c r="Z63" s="49"/>
      <c r="AA63" s="49"/>
      <c r="AB63" s="49"/>
      <c r="AC63" s="49"/>
      <c r="AD63" s="49"/>
      <c r="AE63" s="49"/>
      <c r="AF63" s="49"/>
      <c r="AG63" s="49"/>
      <c r="AH63" s="49"/>
      <c r="AI63" s="49"/>
      <c r="AJ63" s="49"/>
      <c r="AK63" s="49"/>
      <c r="AL63" s="49"/>
      <c r="AM63" s="49"/>
      <c r="AN63" s="49"/>
      <c r="AO63" s="49"/>
      <c r="AP63" s="49"/>
      <c r="AQ63" s="49"/>
      <c r="AR63" s="49"/>
      <c r="AS63" s="49"/>
      <c r="AT63" s="49"/>
      <c r="AU63" s="49"/>
      <c r="AV63" s="49"/>
      <c r="AW63" s="49"/>
      <c r="AX63" s="49"/>
      <c r="AY63" s="49"/>
      <c r="AZ63" s="49"/>
      <c r="BA63" s="49"/>
      <c r="BB63" s="49"/>
      <c r="BC63" s="49"/>
      <c r="BD63" s="49"/>
      <c r="BE63" s="49"/>
      <c r="BF63" s="49"/>
      <c r="BG63" s="49"/>
      <c r="BH63" s="49"/>
      <c r="BI63" s="49"/>
      <c r="BJ63" s="49"/>
      <c r="BK63" s="49"/>
      <c r="BL63" s="49"/>
      <c r="BM63" s="49"/>
      <c r="BN63" s="49"/>
      <c r="BO63" s="49"/>
      <c r="BP63" s="49"/>
      <c r="BQ63" s="49"/>
      <c r="BR63" s="293"/>
      <c r="BS63" s="293"/>
      <c r="BT63" s="293"/>
      <c r="BU63" s="293"/>
      <c r="BV63" s="327"/>
      <c r="BW63" s="293">
        <f t="shared" si="41"/>
        <v>23.41490455541134</v>
      </c>
      <c r="BX63" s="293">
        <f t="shared" si="41"/>
        <v>4.5548750502930488</v>
      </c>
      <c r="BY63" s="293">
        <f t="shared" si="41"/>
        <v>25.763512003217329</v>
      </c>
      <c r="BZ63" s="293">
        <f t="shared" si="41"/>
        <v>17.507800974562997</v>
      </c>
      <c r="CA63" s="327">
        <f>+SUM(BW63:BZ63)</f>
        <v>71.241092583484715</v>
      </c>
      <c r="CB63" s="293">
        <f t="shared" si="42"/>
        <v>28.18328937368824</v>
      </c>
      <c r="CC63" s="293">
        <f t="shared" si="42"/>
        <v>8.4692207966381829</v>
      </c>
      <c r="CD63" s="293">
        <f t="shared" si="42"/>
        <v>17.721310742545029</v>
      </c>
      <c r="CE63" s="293">
        <f t="shared" si="42"/>
        <v>20.710447494300752</v>
      </c>
      <c r="CF63" s="327">
        <f>+SUM(CB63:CE63)</f>
        <v>75.084268407172203</v>
      </c>
      <c r="CG63" s="293">
        <f t="shared" si="43"/>
        <v>29.749027672223747</v>
      </c>
      <c r="CH63" s="293">
        <f t="shared" si="43"/>
        <v>10.24846886315936</v>
      </c>
      <c r="CI63" s="293">
        <f t="shared" si="43"/>
        <v>18.575349814474976</v>
      </c>
      <c r="CJ63" s="293">
        <f t="shared" si="43"/>
        <v>23.913094014038506</v>
      </c>
      <c r="CK63" s="327">
        <f>+SUM(CG63:CJ63)</f>
        <v>82.485940363896589</v>
      </c>
      <c r="CL63" s="293">
        <f t="shared" si="44"/>
        <v>31.172426125442144</v>
      </c>
      <c r="CM63" s="293">
        <f t="shared" si="44"/>
        <v>11.102507935087488</v>
      </c>
      <c r="CN63" s="293">
        <f t="shared" si="44"/>
        <v>20.425767803659255</v>
      </c>
      <c r="CO63" s="293">
        <f t="shared" si="44"/>
        <v>24.34011355000257</v>
      </c>
      <c r="CP63" s="327">
        <f>+SUM(CL63:CO63)</f>
        <v>87.040815414191457</v>
      </c>
      <c r="CQ63" s="293">
        <f t="shared" si="45"/>
        <v>30.74540658947808</v>
      </c>
      <c r="CR63" s="293">
        <f t="shared" si="45"/>
        <v>13.308775537574547</v>
      </c>
      <c r="CS63" s="293">
        <f t="shared" si="45"/>
        <v>21.137467030264816</v>
      </c>
      <c r="CT63" s="293">
        <f t="shared" si="45"/>
        <v>26.973400688453694</v>
      </c>
      <c r="CU63" s="327">
        <f>+SUM(CQ63:CT63)</f>
        <v>92.165049845771136</v>
      </c>
      <c r="CV63" s="293">
        <f t="shared" si="46"/>
        <v>28.894988600295619</v>
      </c>
      <c r="CW63" s="293">
        <f t="shared" si="46"/>
        <v>14.44749430014781</v>
      </c>
      <c r="CX63" s="293">
        <f t="shared" si="46"/>
        <v>22.418525638157007</v>
      </c>
      <c r="CY63" s="293">
        <f t="shared" si="46"/>
        <v>26.759890920468024</v>
      </c>
      <c r="CZ63" s="327">
        <f>+SUM(CV63:CY63)</f>
        <v>92.52089945906846</v>
      </c>
      <c r="DA63" s="780">
        <f>Inputs!DA1243</f>
        <v>38</v>
      </c>
      <c r="DB63" s="780">
        <f>Inputs!DB1243</f>
        <v>43</v>
      </c>
      <c r="DC63" s="780">
        <f>Inputs!DC1243</f>
        <v>40</v>
      </c>
      <c r="DD63" s="780">
        <f>Inputs!DD1243</f>
        <v>45</v>
      </c>
      <c r="DE63" s="327">
        <f>+SUM(DA63:DD63)</f>
        <v>166</v>
      </c>
      <c r="DF63" s="780">
        <f>Inputs!DF1106</f>
        <v>35</v>
      </c>
      <c r="DG63" s="780">
        <f>Inputs!DG1106</f>
        <v>43</v>
      </c>
      <c r="DH63" s="780">
        <f>Inputs!DH1106</f>
        <v>41</v>
      </c>
      <c r="DI63" s="780">
        <f>Inputs!DI1106</f>
        <v>36</v>
      </c>
      <c r="DJ63" s="327">
        <f>+SUM(DF63:DI63)</f>
        <v>155</v>
      </c>
      <c r="DK63" s="780">
        <f>Inputs!DK1106</f>
        <v>32</v>
      </c>
      <c r="DL63" s="780">
        <f>Inputs!DL1106</f>
        <v>35</v>
      </c>
      <c r="DM63" s="780">
        <f>Inputs!DM1106</f>
        <v>32</v>
      </c>
      <c r="DN63" s="780">
        <f>Inputs!DN1106</f>
        <v>32</v>
      </c>
      <c r="DO63" s="327">
        <f>+SUM(DK63:DN63)</f>
        <v>131</v>
      </c>
      <c r="DP63" s="780">
        <f>Inputs!DP1106</f>
        <v>28.5</v>
      </c>
      <c r="DQ63" s="780">
        <f>Inputs!DQ1106</f>
        <v>34</v>
      </c>
      <c r="DR63" s="780">
        <f>Inputs!DR1106</f>
        <v>29</v>
      </c>
      <c r="DS63" s="780">
        <f>Inputs!DS1106</f>
        <v>28</v>
      </c>
      <c r="DT63" s="327">
        <f>+SUM(DP63:DS63)</f>
        <v>119.5</v>
      </c>
      <c r="DU63" s="780">
        <f>Inputs!DU1106</f>
        <v>23</v>
      </c>
      <c r="DV63" s="780">
        <f>Inputs!DV1106</f>
        <v>27.5</v>
      </c>
      <c r="DW63" s="780">
        <f>Inputs!DW1106</f>
        <v>20</v>
      </c>
      <c r="DX63" s="780">
        <f>Inputs!DX1106</f>
        <v>18</v>
      </c>
      <c r="DY63" s="327">
        <f>+SUM(DU63:DX63)</f>
        <v>88.5</v>
      </c>
      <c r="DZ63" s="780">
        <f>Inputs!DZ1106</f>
        <v>11</v>
      </c>
      <c r="EA63" s="780">
        <f>Inputs!EA1106</f>
        <v>-17</v>
      </c>
      <c r="EB63" s="780">
        <f>Inputs!EB1106</f>
        <v>16</v>
      </c>
      <c r="EC63" s="780">
        <f>Inputs!EC1106</f>
        <v>23</v>
      </c>
      <c r="ED63" s="327">
        <f>+SUM(DZ63:EC63)</f>
        <v>33</v>
      </c>
      <c r="EE63" s="780">
        <f>Inputs!EE285</f>
        <v>15</v>
      </c>
      <c r="EF63" s="293">
        <f t="shared" si="47"/>
        <v>22</v>
      </c>
      <c r="EG63" s="293">
        <f t="shared" si="47"/>
        <v>23</v>
      </c>
      <c r="EH63" s="293">
        <f t="shared" si="47"/>
        <v>32</v>
      </c>
      <c r="EI63" s="327">
        <f>+SUM(EE63:EH63)</f>
        <v>92</v>
      </c>
      <c r="EJ63" s="293">
        <f t="shared" si="47"/>
        <v>12</v>
      </c>
      <c r="EK63" s="293">
        <f t="shared" si="47"/>
        <v>12</v>
      </c>
      <c r="EL63" s="293">
        <f t="shared" si="47"/>
        <v>10</v>
      </c>
      <c r="EM63" s="293">
        <f t="shared" si="47"/>
        <v>0</v>
      </c>
      <c r="EN63" s="327">
        <f>+SUM(EJ63:EM63)</f>
        <v>34</v>
      </c>
      <c r="EO63" s="293">
        <f t="shared" si="47"/>
        <v>1.4000000000014552</v>
      </c>
      <c r="EP63" s="293">
        <f t="shared" si="47"/>
        <v>0.59999999999854481</v>
      </c>
      <c r="EQ63" s="293">
        <f t="shared" si="47"/>
        <v>-1</v>
      </c>
      <c r="ER63" s="293">
        <f t="shared" si="47"/>
        <v>-3</v>
      </c>
      <c r="ES63" s="327">
        <f>+SUM(EO63:ER63)</f>
        <v>-2</v>
      </c>
      <c r="ET63" s="293">
        <f t="shared" si="47"/>
        <v>-10</v>
      </c>
      <c r="EU63" s="293">
        <f t="shared" si="47"/>
        <v>-10</v>
      </c>
      <c r="EV63" s="293">
        <f t="shared" si="47"/>
        <v>-8</v>
      </c>
      <c r="EW63" s="293">
        <f t="shared" si="47"/>
        <v>-8</v>
      </c>
      <c r="EX63" s="327">
        <f>+SUM(ET63:EW63)</f>
        <v>-36</v>
      </c>
      <c r="EY63" s="293">
        <f t="shared" si="47"/>
        <v>-16</v>
      </c>
      <c r="EZ63" s="293">
        <f>+EZ61-EY61-123</f>
        <v>-25</v>
      </c>
      <c r="FA63" s="293">
        <f>+FA61-EZ61</f>
        <v>-13</v>
      </c>
      <c r="FB63" s="346">
        <v>-10</v>
      </c>
      <c r="FC63" s="327">
        <f>+SUM(EY63:FB63)</f>
        <v>-64</v>
      </c>
      <c r="FD63" s="346">
        <f>FC63*0.95</f>
        <v>-60.8</v>
      </c>
      <c r="FE63" s="346">
        <f>FD63*0.95</f>
        <v>-57.76</v>
      </c>
      <c r="FF63" s="346">
        <f>FE63*0.95</f>
        <v>-54.871999999999993</v>
      </c>
      <c r="FG63" s="346">
        <f>FF63*0.95</f>
        <v>-52.128399999999992</v>
      </c>
      <c r="FH63" s="346">
        <f>FG63*0.95</f>
        <v>-49.521979999999992</v>
      </c>
      <c r="FI63" s="286"/>
      <c r="FJ63" s="286"/>
    </row>
    <row r="64" spans="1:168" x14ac:dyDescent="0.2">
      <c r="A64" s="332" t="s">
        <v>3429</v>
      </c>
      <c r="B64" s="293"/>
      <c r="C64" s="293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293"/>
      <c r="AC64" s="293"/>
      <c r="AD64" s="293"/>
      <c r="AE64" s="293"/>
      <c r="AF64" s="293"/>
      <c r="AG64" s="293"/>
      <c r="AH64" s="293"/>
      <c r="AI64" s="293"/>
      <c r="AJ64" s="293"/>
      <c r="AK64" s="293"/>
      <c r="AL64" s="293"/>
      <c r="AM64" s="293"/>
      <c r="AN64" s="293"/>
      <c r="AO64" s="293"/>
      <c r="AP64" s="293"/>
      <c r="AQ64" s="293"/>
      <c r="AR64" s="293"/>
      <c r="AS64" s="293"/>
      <c r="AT64" s="293"/>
      <c r="AU64" s="293"/>
      <c r="AV64" s="293"/>
      <c r="AW64" s="293"/>
      <c r="AX64" s="293"/>
      <c r="AY64" s="293"/>
      <c r="AZ64" s="293"/>
      <c r="BA64" s="293"/>
      <c r="BB64" s="293"/>
      <c r="BC64" s="293"/>
      <c r="BD64" s="293"/>
      <c r="BE64" s="293"/>
      <c r="BF64" s="293"/>
      <c r="BG64" s="293"/>
      <c r="BH64" s="293"/>
      <c r="BI64" s="293"/>
      <c r="BJ64" s="293"/>
      <c r="BK64" s="293"/>
      <c r="BL64" s="293"/>
      <c r="BM64" s="293"/>
      <c r="BN64" s="293"/>
      <c r="BO64" s="293"/>
      <c r="BP64" s="293"/>
      <c r="BQ64" s="293"/>
      <c r="BR64" s="780">
        <f>+Inputs!BR$1244</f>
        <v>492</v>
      </c>
      <c r="BS64" s="293">
        <f>+BS59-BR59</f>
        <v>279</v>
      </c>
      <c r="BT64" s="293">
        <f>+BT59-BS59</f>
        <v>381</v>
      </c>
      <c r="BU64" s="293">
        <f>+BU59-BT59</f>
        <v>184</v>
      </c>
      <c r="BV64" s="327">
        <f>SUM(BR64:BU64)</f>
        <v>1336</v>
      </c>
      <c r="BW64" s="780">
        <f>+Inputs!BW$1244</f>
        <v>329</v>
      </c>
      <c r="BX64" s="293">
        <f>+BX59-BW59</f>
        <v>64</v>
      </c>
      <c r="BY64" s="293">
        <f>+BY59-BX59</f>
        <v>362</v>
      </c>
      <c r="BZ64" s="293">
        <f>+BZ59-BY59</f>
        <v>246</v>
      </c>
      <c r="CA64" s="327">
        <f>SUM(BW64:BZ64)</f>
        <v>1001</v>
      </c>
      <c r="CB64" s="780">
        <f>+Inputs!CB$1244</f>
        <v>399</v>
      </c>
      <c r="CC64" s="293">
        <f>+CC59-CB59</f>
        <v>119</v>
      </c>
      <c r="CD64" s="293">
        <f>+CD59-CC59</f>
        <v>249</v>
      </c>
      <c r="CE64" s="293">
        <f>+CE59-CD59</f>
        <v>291</v>
      </c>
      <c r="CF64" s="327">
        <f>SUM(CB64:CE64)</f>
        <v>1058</v>
      </c>
      <c r="CG64" s="293">
        <f>+CG59-CF59</f>
        <v>418</v>
      </c>
      <c r="CH64" s="293">
        <f>+CH59-CG59</f>
        <v>144</v>
      </c>
      <c r="CI64" s="293">
        <f>+CI59-CH59</f>
        <v>261</v>
      </c>
      <c r="CJ64" s="293">
        <f>+CJ59-CI59</f>
        <v>336</v>
      </c>
      <c r="CK64" s="327">
        <f>SUM(CG64:CJ64)</f>
        <v>1159</v>
      </c>
      <c r="CL64" s="293">
        <f>+CL59-CK59</f>
        <v>438</v>
      </c>
      <c r="CM64" s="293">
        <f>+CM59-CL59</f>
        <v>156</v>
      </c>
      <c r="CN64" s="293">
        <f>+CN59-CM59</f>
        <v>287</v>
      </c>
      <c r="CO64" s="293">
        <f>+CO59-CN59</f>
        <v>342</v>
      </c>
      <c r="CP64" s="327">
        <f>SUM(CL64:CO64)</f>
        <v>1223</v>
      </c>
      <c r="CQ64" s="293">
        <f>+CQ59-CP59</f>
        <v>432</v>
      </c>
      <c r="CR64" s="293">
        <f>+CR59-CQ59</f>
        <v>187</v>
      </c>
      <c r="CS64" s="293">
        <f>+CS59-CR59</f>
        <v>297</v>
      </c>
      <c r="CT64" s="293">
        <f>+CT59-CS59</f>
        <v>379</v>
      </c>
      <c r="CU64" s="327">
        <f>SUM(CQ64:CT64)</f>
        <v>1295</v>
      </c>
      <c r="CV64" s="293">
        <f>+CV59-CU59</f>
        <v>406</v>
      </c>
      <c r="CW64" s="293">
        <f>+CW59-CV59</f>
        <v>203</v>
      </c>
      <c r="CX64" s="293">
        <f>+CX59-CW59</f>
        <v>315</v>
      </c>
      <c r="CY64" s="293">
        <f>+CY59-CX59</f>
        <v>376</v>
      </c>
      <c r="CZ64" s="327">
        <f>SUM(CV64:CY64)</f>
        <v>1300</v>
      </c>
      <c r="DA64" s="293">
        <f>+DA59-CZ59</f>
        <v>407</v>
      </c>
      <c r="DB64" s="293">
        <f>+DB59-DA59</f>
        <v>179</v>
      </c>
      <c r="DC64" s="293">
        <f>+DC59-DB59</f>
        <v>320</v>
      </c>
      <c r="DD64" s="293">
        <f>+DD59-DC59</f>
        <v>461</v>
      </c>
      <c r="DE64" s="327">
        <f>SUM(DA64:DD64)</f>
        <v>1367</v>
      </c>
      <c r="DF64" s="293">
        <f>+DF59-DE59</f>
        <v>438.00000000000364</v>
      </c>
      <c r="DG64" s="293">
        <f>+DG59-DF59</f>
        <v>220</v>
      </c>
      <c r="DH64" s="293">
        <f>+DH59-DG59</f>
        <v>329</v>
      </c>
      <c r="DI64" s="293">
        <f>+DI59-DH59</f>
        <v>385</v>
      </c>
      <c r="DJ64" s="327">
        <f>SUM(DF64:DI64)</f>
        <v>1372.0000000000036</v>
      </c>
      <c r="DK64" s="293">
        <f>+DK59-DJ59</f>
        <v>429.99999999999636</v>
      </c>
      <c r="DL64" s="293">
        <f>+DL59-DK59</f>
        <v>175</v>
      </c>
      <c r="DM64" s="293">
        <f>+DM59-DL59</f>
        <v>214</v>
      </c>
      <c r="DN64" s="293">
        <f>+DN59-DM59</f>
        <v>349</v>
      </c>
      <c r="DO64" s="327">
        <f>SUM(DK64:DN64)</f>
        <v>1167.9999999999964</v>
      </c>
      <c r="DP64" s="293">
        <f>+DP59-DO59</f>
        <v>379</v>
      </c>
      <c r="DQ64" s="293">
        <f>+DQ59-DP59</f>
        <v>261</v>
      </c>
      <c r="DR64" s="293">
        <f>+DR59-DQ59</f>
        <v>363</v>
      </c>
      <c r="DS64" s="293">
        <f>+DS59-DR59</f>
        <v>350</v>
      </c>
      <c r="DT64" s="327">
        <f>SUM(DP64:DS64)</f>
        <v>1353</v>
      </c>
      <c r="DU64" s="293">
        <f>SUM(DU62:DU63)</f>
        <v>375</v>
      </c>
      <c r="DV64" s="293">
        <f>+DV59-DU59</f>
        <v>210</v>
      </c>
      <c r="DW64" s="293">
        <f>+DW59-DV59</f>
        <v>380</v>
      </c>
      <c r="DX64" s="293">
        <f>+DX59-DW59</f>
        <v>442</v>
      </c>
      <c r="DY64" s="327">
        <f>SUM(DU64:DX64)</f>
        <v>1407</v>
      </c>
      <c r="DZ64" s="293">
        <f>+DZ59-DY59</f>
        <v>477</v>
      </c>
      <c r="EA64" s="293">
        <f>+EA59-DZ59</f>
        <v>323</v>
      </c>
      <c r="EB64" s="293">
        <f>+EB59-EA59</f>
        <v>633</v>
      </c>
      <c r="EC64" s="293">
        <f>+EC59-EB59</f>
        <v>538</v>
      </c>
      <c r="ED64" s="327">
        <f>SUM(DZ64:EC64)</f>
        <v>1971</v>
      </c>
      <c r="EE64" s="293">
        <f>EE62+EE63</f>
        <v>463</v>
      </c>
      <c r="EF64" s="293">
        <f>+EF59-EE59</f>
        <v>356</v>
      </c>
      <c r="EG64" s="293">
        <f>+EG59-EF59</f>
        <v>304</v>
      </c>
      <c r="EH64" s="293">
        <f>+EH59-EG59</f>
        <v>226</v>
      </c>
      <c r="EI64" s="327">
        <f>SUM(EE64:EH64)</f>
        <v>1349</v>
      </c>
      <c r="EJ64" s="293">
        <f>+EJ59-EI59</f>
        <v>265</v>
      </c>
      <c r="EK64" s="293">
        <f>+EK59-EJ59</f>
        <v>2</v>
      </c>
      <c r="EL64" s="293">
        <f>+EL59-EK59</f>
        <v>19</v>
      </c>
      <c r="EM64" s="293">
        <f>+EM59-EL59</f>
        <v>-23</v>
      </c>
      <c r="EN64" s="327">
        <f>SUM(EJ64:EM64)</f>
        <v>263</v>
      </c>
      <c r="EO64" s="293">
        <f>+EO59-EN59</f>
        <v>4.8000000000029104</v>
      </c>
      <c r="EP64" s="293">
        <f>+EP59-EO59</f>
        <v>-19.200000000004366</v>
      </c>
      <c r="EQ64" s="293">
        <f>+EQ59-EP59</f>
        <v>-17.599999999998545</v>
      </c>
      <c r="ER64" s="293">
        <f>+ER59-EQ59</f>
        <v>-34</v>
      </c>
      <c r="ES64" s="327">
        <f>SUM(EO64:ER64)</f>
        <v>-66</v>
      </c>
      <c r="ET64" s="293">
        <f>+ET59-ES59</f>
        <v>-65</v>
      </c>
      <c r="EU64" s="293">
        <f>+EU59-ET59</f>
        <v>-120</v>
      </c>
      <c r="EV64" s="293">
        <f>+EV59-EU59</f>
        <v>-87</v>
      </c>
      <c r="EW64" s="293">
        <f>+EW59-EV59</f>
        <v>-139</v>
      </c>
      <c r="EX64" s="327">
        <f>SUM(ET64:EW64)</f>
        <v>-411</v>
      </c>
      <c r="EY64" s="293">
        <f>+EY59-EX59</f>
        <v>-199</v>
      </c>
      <c r="EZ64" s="293">
        <f>+EZ59-EY59-123</f>
        <v>-226</v>
      </c>
      <c r="FA64" s="293">
        <f>+FA59-EZ59</f>
        <v>-105</v>
      </c>
      <c r="FB64" s="293">
        <f>+FB59-FA59</f>
        <v>-180</v>
      </c>
      <c r="FC64" s="327">
        <f>SUM(EY64:FB64)</f>
        <v>-710</v>
      </c>
      <c r="FD64" s="293">
        <f>+FD59-FC59</f>
        <v>-484.38628437486113</v>
      </c>
      <c r="FE64" s="293">
        <f>+FE59-FD59</f>
        <v>-358.03934205691985</v>
      </c>
      <c r="FF64" s="293">
        <f>+FF59-FE59</f>
        <v>-278.50190067449148</v>
      </c>
      <c r="FG64" s="293">
        <f>+FG59-FF59</f>
        <v>-213.27401945571182</v>
      </c>
      <c r="FH64" s="293">
        <f>+FH59-FG59</f>
        <v>-159.80248310470051</v>
      </c>
      <c r="FI64" s="296"/>
      <c r="FJ64" s="296">
        <f>DY64*1.15</f>
        <v>1618.05</v>
      </c>
      <c r="FK64">
        <f>DY64*1.17</f>
        <v>1646.1899999999998</v>
      </c>
    </row>
    <row r="65" spans="1:168" x14ac:dyDescent="0.2">
      <c r="A65" s="331" t="s">
        <v>546</v>
      </c>
      <c r="B65" s="49"/>
      <c r="C65" s="49"/>
      <c r="D65" s="49"/>
      <c r="E65" s="49"/>
      <c r="F65" s="49"/>
      <c r="G65" s="49"/>
      <c r="H65" s="49"/>
      <c r="I65" s="49"/>
      <c r="J65" s="49"/>
      <c r="K65" s="49"/>
      <c r="L65" s="49"/>
      <c r="M65" s="49"/>
      <c r="N65" s="49"/>
      <c r="O65" s="49"/>
      <c r="P65" s="49"/>
      <c r="Q65" s="49"/>
      <c r="R65" s="49"/>
      <c r="S65" s="49"/>
      <c r="T65" s="49"/>
      <c r="U65" s="49"/>
      <c r="V65" s="49"/>
      <c r="W65" s="49"/>
      <c r="X65" s="49"/>
      <c r="Y65" s="49"/>
      <c r="Z65" s="49"/>
      <c r="AA65" s="49"/>
      <c r="AB65" s="49"/>
      <c r="AC65" s="49"/>
      <c r="AD65" s="49"/>
      <c r="AE65" s="49"/>
      <c r="AF65" s="49"/>
      <c r="AG65" s="49"/>
      <c r="AH65" s="49"/>
      <c r="AI65" s="49"/>
      <c r="AJ65" s="49"/>
      <c r="AK65" s="49"/>
      <c r="AL65" s="49"/>
      <c r="AM65" s="49"/>
      <c r="AN65" s="49"/>
      <c r="AO65" s="49"/>
      <c r="AP65" s="49"/>
      <c r="AQ65" s="49"/>
      <c r="AR65" s="49"/>
      <c r="AS65" s="49"/>
      <c r="AT65" s="49"/>
      <c r="AU65" s="49"/>
      <c r="AV65" s="49"/>
      <c r="AW65" s="49"/>
      <c r="AX65" s="49"/>
      <c r="AY65" s="49"/>
      <c r="AZ65" s="49"/>
      <c r="BA65" s="49"/>
      <c r="BB65" s="49"/>
      <c r="BC65" s="49"/>
      <c r="BD65" s="49"/>
      <c r="BE65" s="49"/>
      <c r="BF65" s="49"/>
      <c r="BG65" s="49"/>
      <c r="BH65" s="49"/>
      <c r="BI65" s="49"/>
      <c r="BJ65" s="49"/>
      <c r="BK65" s="49"/>
      <c r="BL65" s="49"/>
      <c r="BM65" s="49"/>
      <c r="BN65" s="49"/>
      <c r="BO65" s="49"/>
      <c r="BP65" s="49"/>
      <c r="BQ65" s="49"/>
      <c r="BR65" s="286"/>
      <c r="BS65" s="286"/>
      <c r="BT65" s="286"/>
      <c r="BU65" s="286"/>
      <c r="BV65" s="357"/>
      <c r="BW65" s="286"/>
      <c r="BX65" s="286"/>
      <c r="BY65" s="286"/>
      <c r="BZ65" s="286"/>
      <c r="CA65" s="357"/>
      <c r="CB65" s="286"/>
      <c r="CC65" s="286"/>
      <c r="CD65" s="286"/>
      <c r="CE65" s="286"/>
      <c r="CF65" s="357"/>
      <c r="CG65" s="286"/>
      <c r="CH65" s="286"/>
      <c r="CI65" s="286"/>
      <c r="CJ65" s="286"/>
      <c r="CK65" s="357"/>
      <c r="CL65" s="286"/>
      <c r="CM65" s="286"/>
      <c r="CN65" s="286"/>
      <c r="CO65" s="286"/>
      <c r="CP65" s="357"/>
      <c r="CQ65" s="286"/>
      <c r="CR65" s="286"/>
      <c r="CS65" s="286"/>
      <c r="CT65" s="286"/>
      <c r="CU65" s="357"/>
      <c r="CV65" s="286"/>
      <c r="CW65" s="286"/>
      <c r="CX65" s="286"/>
      <c r="CY65" s="286"/>
      <c r="CZ65" s="357"/>
      <c r="DA65" s="286"/>
      <c r="DB65" s="286"/>
      <c r="DC65" s="286"/>
      <c r="DD65" s="286"/>
      <c r="DE65" s="357"/>
      <c r="DF65" s="286"/>
      <c r="DG65" s="286"/>
      <c r="DH65" s="286"/>
      <c r="DI65" s="286"/>
      <c r="DJ65" s="357"/>
      <c r="DK65" s="286"/>
      <c r="DL65" s="286"/>
      <c r="DM65" s="286"/>
      <c r="DN65" s="286"/>
      <c r="DO65" s="357"/>
      <c r="DP65" s="286"/>
      <c r="DQ65" s="286"/>
      <c r="DR65" s="286"/>
      <c r="DS65" s="286"/>
      <c r="DT65" s="357"/>
      <c r="DU65" s="286"/>
      <c r="DV65" s="286"/>
      <c r="DW65" s="286"/>
      <c r="DX65" s="286"/>
      <c r="DY65" s="357"/>
      <c r="DZ65" s="286"/>
      <c r="EA65" s="286"/>
      <c r="EB65" s="286"/>
      <c r="EC65" s="286"/>
      <c r="ED65" s="357"/>
      <c r="EE65" s="286">
        <f t="shared" ref="EE65:FE65" si="48">EE61/EE277</f>
        <v>0.96418511066398394</v>
      </c>
      <c r="EF65" s="286">
        <f t="shared" si="48"/>
        <v>0.96411483253588515</v>
      </c>
      <c r="EG65" s="286">
        <f t="shared" si="48"/>
        <v>0.96329913180741911</v>
      </c>
      <c r="EH65" s="286">
        <f t="shared" si="48"/>
        <v>0.9611348620287602</v>
      </c>
      <c r="EI65" s="357">
        <f t="shared" si="48"/>
        <v>0.9611348620287602</v>
      </c>
      <c r="EJ65" s="286">
        <f t="shared" si="48"/>
        <v>0.95871913580246915</v>
      </c>
      <c r="EK65" s="286">
        <f t="shared" si="48"/>
        <v>0.95743865030674846</v>
      </c>
      <c r="EL65" s="286">
        <f t="shared" si="48"/>
        <v>0.95650515070583741</v>
      </c>
      <c r="EM65" s="286">
        <f t="shared" si="48"/>
        <v>0.95504761904761903</v>
      </c>
      <c r="EN65" s="357">
        <f t="shared" si="48"/>
        <v>0.95504761904761903</v>
      </c>
      <c r="EO65" s="286">
        <f t="shared" si="48"/>
        <v>0.95376425855513358</v>
      </c>
      <c r="EP65" s="286">
        <f t="shared" si="48"/>
        <v>0.95218216318785576</v>
      </c>
      <c r="EQ65" s="286">
        <f t="shared" si="48"/>
        <v>0.95</v>
      </c>
      <c r="ER65" s="286">
        <f>ER61/ER277</f>
        <v>0.94850435441120784</v>
      </c>
      <c r="ES65" s="357">
        <f t="shared" si="48"/>
        <v>0.94850435441120784</v>
      </c>
      <c r="ET65" s="286">
        <f t="shared" ref="ET65:FC65" si="49">ET61/ET277</f>
        <v>0.94722854973424453</v>
      </c>
      <c r="EU65" s="286">
        <f t="shared" si="49"/>
        <v>0.94414893617021278</v>
      </c>
      <c r="EV65" s="286">
        <f t="shared" si="49"/>
        <v>0.94290064712599919</v>
      </c>
      <c r="EW65" s="286">
        <f t="shared" si="49"/>
        <v>0.94021325209444018</v>
      </c>
      <c r="EX65" s="357">
        <f t="shared" si="49"/>
        <v>0.94021325209444018</v>
      </c>
      <c r="EY65" s="286">
        <f t="shared" si="49"/>
        <v>0.93876769996172982</v>
      </c>
      <c r="EZ65" s="286">
        <f t="shared" si="49"/>
        <v>0.94028750460744559</v>
      </c>
      <c r="FA65" s="286">
        <f t="shared" ref="FA65" si="50">FA61/FA277</f>
        <v>0.93930421909696526</v>
      </c>
      <c r="FB65" s="286">
        <f t="shared" si="49"/>
        <v>0.93856473590034251</v>
      </c>
      <c r="FC65" s="357">
        <f t="shared" si="49"/>
        <v>0.93856473590034251</v>
      </c>
      <c r="FD65" s="286">
        <f t="shared" si="48"/>
        <v>0.92059463313932199</v>
      </c>
      <c r="FE65" s="286">
        <f t="shared" si="48"/>
        <v>0.90351484859425424</v>
      </c>
      <c r="FF65" s="286">
        <f>FF61/FF277</f>
        <v>0.88728656921870197</v>
      </c>
      <c r="FG65" s="286">
        <f>FG61/FG277</f>
        <v>0.87187258406527368</v>
      </c>
      <c r="FH65" s="286">
        <f>FH61/FH277</f>
        <v>0.85723722182144024</v>
      </c>
      <c r="FI65" s="296"/>
      <c r="FJ65" s="296">
        <f>EE64+SUM(DV64:DX64)*1.1</f>
        <v>1598.2</v>
      </c>
      <c r="FK65" s="694">
        <f>SUM(EE64:EG64)+DX64</f>
        <v>1565</v>
      </c>
    </row>
    <row r="66" spans="1:168" x14ac:dyDescent="0.2">
      <c r="A66" s="331" t="s">
        <v>457</v>
      </c>
      <c r="B66" s="293"/>
      <c r="C66" s="293"/>
      <c r="D66" s="293"/>
      <c r="E66" s="293"/>
      <c r="F66" s="293"/>
      <c r="G66" s="293"/>
      <c r="H66" s="293"/>
      <c r="I66" s="293"/>
      <c r="J66" s="293"/>
      <c r="K66" s="293"/>
      <c r="L66" s="293"/>
      <c r="M66" s="293"/>
      <c r="N66" s="293"/>
      <c r="O66" s="293"/>
      <c r="P66" s="293"/>
      <c r="Q66" s="293"/>
      <c r="R66" s="293"/>
      <c r="S66" s="293"/>
      <c r="T66" s="293"/>
      <c r="U66" s="293"/>
      <c r="V66" s="293"/>
      <c r="W66" s="293"/>
      <c r="X66" s="293"/>
      <c r="Y66" s="293"/>
      <c r="Z66" s="293"/>
      <c r="AA66" s="293"/>
      <c r="AB66" s="293"/>
      <c r="AC66" s="293"/>
      <c r="AD66" s="293"/>
      <c r="AE66" s="293"/>
      <c r="AF66" s="293"/>
      <c r="AG66" s="293"/>
      <c r="AH66" s="293"/>
      <c r="AI66" s="293"/>
      <c r="AJ66" s="293"/>
      <c r="AK66" s="293"/>
      <c r="AL66" s="293"/>
      <c r="AM66" s="293"/>
      <c r="AN66" s="293"/>
      <c r="AO66" s="293"/>
      <c r="AP66" s="293"/>
      <c r="AQ66" s="293"/>
      <c r="AR66" s="293"/>
      <c r="AS66" s="293"/>
      <c r="AT66" s="293"/>
      <c r="AU66" s="293"/>
      <c r="AV66" s="293"/>
      <c r="AW66" s="293"/>
      <c r="AX66" s="293"/>
      <c r="AY66" s="293"/>
      <c r="AZ66" s="293"/>
      <c r="BA66" s="293"/>
      <c r="BB66" s="293"/>
      <c r="BC66" s="293"/>
      <c r="BD66" s="293"/>
      <c r="BE66" s="293"/>
      <c r="BF66" s="293"/>
      <c r="BG66" s="293"/>
      <c r="BH66" s="293"/>
      <c r="BI66" s="293"/>
      <c r="BJ66" s="293"/>
      <c r="BK66" s="293"/>
      <c r="BL66" s="293"/>
      <c r="BM66" s="293"/>
      <c r="BN66" s="293"/>
      <c r="BO66" s="293"/>
      <c r="BP66" s="293"/>
      <c r="BQ66" s="346"/>
      <c r="BR66" s="309"/>
      <c r="BS66" s="309"/>
      <c r="BT66" s="309"/>
      <c r="BU66" s="309"/>
      <c r="BV66" s="308">
        <f t="shared" ref="BV66:EG66" si="51">+BV59/BQ59-1</f>
        <v>9.828588243949099E-2</v>
      </c>
      <c r="BW66" s="309">
        <f t="shared" si="51"/>
        <v>8.3280085197018128E-2</v>
      </c>
      <c r="BX66" s="309">
        <f t="shared" si="51"/>
        <v>6.669451406293514E-2</v>
      </c>
      <c r="BY66" s="309">
        <f t="shared" si="51"/>
        <v>6.3682604272634835E-2</v>
      </c>
      <c r="BZ66" s="309">
        <f t="shared" si="51"/>
        <v>6.7050706678277283E-2</v>
      </c>
      <c r="CA66" s="308">
        <f t="shared" si="51"/>
        <v>6.7050706678277283E-2</v>
      </c>
      <c r="CB66" s="309">
        <f t="shared" si="51"/>
        <v>6.9996067636649562E-2</v>
      </c>
      <c r="CC66" s="309">
        <f t="shared" si="51"/>
        <v>7.3293303746247318E-2</v>
      </c>
      <c r="CD66" s="309">
        <f t="shared" si="51"/>
        <v>6.439683754144343E-2</v>
      </c>
      <c r="CE66" s="309">
        <f t="shared" si="51"/>
        <v>6.6227244193345802E-2</v>
      </c>
      <c r="CF66" s="308">
        <f t="shared" si="51"/>
        <v>6.6227244193345802E-2</v>
      </c>
      <c r="CG66" s="309">
        <f t="shared" si="51"/>
        <v>6.5968393972804185E-2</v>
      </c>
      <c r="CH66" s="309">
        <f t="shared" si="51"/>
        <v>6.7011249619945312E-2</v>
      </c>
      <c r="CI66" s="309">
        <f t="shared" si="51"/>
        <v>6.6730561878519223E-2</v>
      </c>
      <c r="CJ66" s="309">
        <f t="shared" si="51"/>
        <v>6.8236679423020252E-2</v>
      </c>
      <c r="CK66" s="308">
        <f t="shared" si="51"/>
        <v>6.8236679423020252E-2</v>
      </c>
      <c r="CL66" s="309">
        <f t="shared" si="51"/>
        <v>6.7746940182727089E-2</v>
      </c>
      <c r="CM66" s="309">
        <f t="shared" si="51"/>
        <v>6.7874850401778097E-2</v>
      </c>
      <c r="CN66" s="309">
        <f t="shared" si="51"/>
        <v>6.8340071877807773E-2</v>
      </c>
      <c r="CO66" s="309">
        <f t="shared" si="51"/>
        <v>6.7405202821869459E-2</v>
      </c>
      <c r="CP66" s="308">
        <f t="shared" si="51"/>
        <v>6.7405202821869459E-2</v>
      </c>
      <c r="CQ66" s="309">
        <f t="shared" si="51"/>
        <v>6.5493488322032167E-2</v>
      </c>
      <c r="CR66" s="309">
        <f t="shared" si="51"/>
        <v>6.6602625680435512E-2</v>
      </c>
      <c r="CS66" s="309">
        <f t="shared" si="51"/>
        <v>6.612352168199731E-2</v>
      </c>
      <c r="CT66" s="309">
        <f t="shared" si="51"/>
        <v>6.6866318996230634E-2</v>
      </c>
      <c r="CU66" s="308">
        <f t="shared" si="51"/>
        <v>6.6866318996230634E-2</v>
      </c>
      <c r="CV66" s="309">
        <f t="shared" si="51"/>
        <v>6.4094146168998334E-2</v>
      </c>
      <c r="CW66" s="309">
        <f t="shared" si="51"/>
        <v>6.4295006504553109E-2</v>
      </c>
      <c r="CX66" s="309">
        <f t="shared" si="51"/>
        <v>6.4240989991618536E-2</v>
      </c>
      <c r="CY66" s="309">
        <f t="shared" si="51"/>
        <v>6.2917432968734976E-2</v>
      </c>
      <c r="CZ66" s="308">
        <f t="shared" si="51"/>
        <v>6.2917432968734976E-2</v>
      </c>
      <c r="DA66" s="309">
        <f t="shared" si="51"/>
        <v>6.1752420732865021E-2</v>
      </c>
      <c r="DB66" s="309">
        <f t="shared" si="51"/>
        <v>6.0034789149546297E-2</v>
      </c>
      <c r="DC66" s="309">
        <f t="shared" si="51"/>
        <v>5.9390345594366734E-2</v>
      </c>
      <c r="DD66" s="309">
        <f t="shared" si="51"/>
        <v>6.2243875785447544E-2</v>
      </c>
      <c r="DE66" s="308">
        <f t="shared" si="51"/>
        <v>6.2243875785447322E-2</v>
      </c>
      <c r="DF66" s="309">
        <f t="shared" si="51"/>
        <v>6.2497205954669344E-2</v>
      </c>
      <c r="DG66" s="309">
        <f t="shared" si="51"/>
        <v>6.3819407486251478E-2</v>
      </c>
      <c r="DH66" s="309">
        <f t="shared" si="51"/>
        <v>6.3319923036557535E-2</v>
      </c>
      <c r="DI66" s="309">
        <f t="shared" si="51"/>
        <v>5.8810922028376789E-2</v>
      </c>
      <c r="DJ66" s="308">
        <f t="shared" si="51"/>
        <v>5.8810922028377011E-2</v>
      </c>
      <c r="DK66" s="309">
        <f t="shared" si="51"/>
        <v>5.7390499431985598E-2</v>
      </c>
      <c r="DL66" s="309">
        <f t="shared" si="51"/>
        <v>5.4988118564222255E-2</v>
      </c>
      <c r="DM66" s="309">
        <f t="shared" si="51"/>
        <v>4.9514722816252688E-2</v>
      </c>
      <c r="DN66" s="309">
        <f t="shared" si="51"/>
        <v>4.7285534998583012E-2</v>
      </c>
      <c r="DO66" s="308">
        <f t="shared" si="51"/>
        <v>4.728553499858279E-2</v>
      </c>
      <c r="DP66" s="309">
        <f t="shared" si="51"/>
        <v>4.4447097210616349E-2</v>
      </c>
      <c r="DQ66" s="309">
        <f t="shared" si="51"/>
        <v>4.7538133249031889E-2</v>
      </c>
      <c r="DR66" s="309">
        <f t="shared" si="51"/>
        <v>5.2978056426332243E-2</v>
      </c>
      <c r="DS66" s="309">
        <f t="shared" si="51"/>
        <v>5.2301983068537616E-2</v>
      </c>
      <c r="DT66" s="308">
        <f t="shared" si="51"/>
        <v>5.2301983068537616E-2</v>
      </c>
      <c r="DU66" s="309">
        <f t="shared" si="51"/>
        <v>5.0403840292593705E-2</v>
      </c>
      <c r="DV66" s="309">
        <f t="shared" si="51"/>
        <v>4.7983703647817677E-2</v>
      </c>
      <c r="DW66" s="309">
        <f t="shared" si="51"/>
        <v>4.7968145281333641E-2</v>
      </c>
      <c r="DX66" s="309">
        <f t="shared" si="51"/>
        <v>5.0731026375725463E-2</v>
      </c>
      <c r="DY66" s="308">
        <f>+DY59/DT59-1</f>
        <v>5.0731026375725463E-2</v>
      </c>
      <c r="DZ66" s="309">
        <f t="shared" si="51"/>
        <v>5.4731420695658395E-2</v>
      </c>
      <c r="EA66" s="309">
        <f t="shared" si="51"/>
        <v>5.8385227313631605E-2</v>
      </c>
      <c r="EB66" s="309">
        <f t="shared" si="51"/>
        <v>6.6581442420368564E-2</v>
      </c>
      <c r="EC66" s="309">
        <f t="shared" si="51"/>
        <v>6.8908855714435502E-2</v>
      </c>
      <c r="ED66" s="308">
        <f>+ED59/DY59-1</f>
        <v>6.8908855714435502E-2</v>
      </c>
      <c r="EE66" s="309">
        <f t="shared" si="51"/>
        <v>7.1870701513067292E-2</v>
      </c>
      <c r="EF66" s="309">
        <f t="shared" si="51"/>
        <v>7.2203516647961097E-2</v>
      </c>
      <c r="EG66" s="309">
        <f t="shared" si="51"/>
        <v>5.9728326008789523E-2</v>
      </c>
      <c r="EH66" s="309">
        <f t="shared" ref="EH66:FA66" si="52">+EH59/EC59-1</f>
        <v>4.8472558382939734E-2</v>
      </c>
      <c r="EI66" s="308">
        <f t="shared" si="52"/>
        <v>4.8472558382939734E-2</v>
      </c>
      <c r="EJ66" s="309">
        <f t="shared" si="52"/>
        <v>3.6926531921719574E-2</v>
      </c>
      <c r="EK66" s="309">
        <f t="shared" si="52"/>
        <v>2.5280720674998314E-2</v>
      </c>
      <c r="EL66" s="309">
        <f t="shared" si="52"/>
        <v>1.6085453974238106E-2</v>
      </c>
      <c r="EM66" s="309">
        <f t="shared" si="52"/>
        <v>8.2043923134513808E-3</v>
      </c>
      <c r="EN66" s="308">
        <f t="shared" si="52"/>
        <v>8.2043923134513808E-3</v>
      </c>
      <c r="EO66" s="309">
        <f t="shared" si="52"/>
        <v>8.6630982952362601E-5</v>
      </c>
      <c r="EP66" s="309">
        <f t="shared" si="52"/>
        <v>-5.6925409151387107E-4</v>
      </c>
      <c r="EQ66" s="309">
        <f t="shared" si="52"/>
        <v>-1.7005751035804595E-3</v>
      </c>
      <c r="ER66" s="309">
        <f t="shared" si="52"/>
        <v>-2.0421423930195859E-3</v>
      </c>
      <c r="ES66" s="308">
        <f t="shared" si="52"/>
        <v>-2.0421423930195859E-3</v>
      </c>
      <c r="ET66" s="309">
        <f t="shared" si="52"/>
        <v>-4.2012387157451814E-3</v>
      </c>
      <c r="EU66" s="309">
        <f t="shared" si="52"/>
        <v>-7.3240343480495129E-3</v>
      </c>
      <c r="EV66" s="309">
        <f t="shared" si="52"/>
        <v>-9.4774986836807518E-3</v>
      </c>
      <c r="EW66" s="309">
        <f t="shared" si="52"/>
        <v>-1.2743000651102232E-2</v>
      </c>
      <c r="EX66" s="308">
        <f>+EX59/ES59-1</f>
        <v>-1.2743000651102232E-2</v>
      </c>
      <c r="EY66" s="309">
        <f t="shared" si="52"/>
        <v>-1.6931775817074723E-2</v>
      </c>
      <c r="EZ66" s="309">
        <f t="shared" si="52"/>
        <v>-1.6465011849819189E-2</v>
      </c>
      <c r="FA66" s="309">
        <f t="shared" si="52"/>
        <v>-1.7072636878146419E-2</v>
      </c>
      <c r="FB66" s="309">
        <f>+FB59/EW59-1</f>
        <v>-1.8434771685195694E-2</v>
      </c>
      <c r="FC66" s="308">
        <f>+FC59/EX59-1</f>
        <v>-1.8434771685195694E-2</v>
      </c>
      <c r="FD66" s="309">
        <f>+FD59/FC59-1</f>
        <v>-1.5497881438965355E-2</v>
      </c>
      <c r="FE66" s="309">
        <f>+FE59/FD59-1</f>
        <v>-1.1635755638994882E-2</v>
      </c>
      <c r="FF66" s="309">
        <f>+FF59/FE59-1</f>
        <v>-9.1574589264807882E-3</v>
      </c>
      <c r="FG66" s="309">
        <f>+FG59/FF59-1</f>
        <v>-7.0775040329367211E-3</v>
      </c>
      <c r="FH66" s="309">
        <f>+FH59/FG59-1</f>
        <v>-5.3408495549803758E-3</v>
      </c>
      <c r="FI66" s="296"/>
      <c r="FJ66" s="296"/>
    </row>
    <row r="67" spans="1:168" x14ac:dyDescent="0.2">
      <c r="A67" s="292" t="s">
        <v>466</v>
      </c>
      <c r="B67" s="293"/>
      <c r="C67" s="293"/>
      <c r="D67" s="293"/>
      <c r="E67" s="293"/>
      <c r="F67" s="293"/>
      <c r="G67" s="293"/>
      <c r="H67" s="293"/>
      <c r="I67" s="293"/>
      <c r="J67" s="293"/>
      <c r="K67" s="293"/>
      <c r="L67" s="293"/>
      <c r="M67" s="293"/>
      <c r="N67" s="293"/>
      <c r="O67" s="293"/>
      <c r="P67" s="293"/>
      <c r="Q67" s="293"/>
      <c r="R67" s="293"/>
      <c r="S67" s="293"/>
      <c r="T67" s="293"/>
      <c r="U67" s="293"/>
      <c r="V67" s="293"/>
      <c r="W67" s="293"/>
      <c r="X67" s="293"/>
      <c r="Y67" s="293"/>
      <c r="Z67" s="293"/>
      <c r="AA67" s="293"/>
      <c r="AB67" s="293"/>
      <c r="AC67" s="293"/>
      <c r="AD67" s="293"/>
      <c r="AE67" s="293"/>
      <c r="AF67" s="293"/>
      <c r="AG67" s="293"/>
      <c r="AH67" s="293"/>
      <c r="AI67" s="293"/>
      <c r="AJ67" s="293"/>
      <c r="AK67" s="293"/>
      <c r="AL67" s="293"/>
      <c r="AM67" s="293"/>
      <c r="AN67" s="293"/>
      <c r="AO67" s="293"/>
      <c r="AP67" s="293"/>
      <c r="AQ67" s="293"/>
      <c r="AR67" s="293"/>
      <c r="AS67" s="293"/>
      <c r="AT67" s="293"/>
      <c r="AU67" s="293"/>
      <c r="AV67" s="293"/>
      <c r="AW67" s="293"/>
      <c r="AX67" s="293"/>
      <c r="AY67" s="293"/>
      <c r="AZ67" s="293"/>
      <c r="BA67" s="293"/>
      <c r="BB67" s="293"/>
      <c r="BC67" s="293"/>
      <c r="BD67" s="293"/>
      <c r="BE67" s="293"/>
      <c r="BF67" s="293"/>
      <c r="BG67" s="293"/>
      <c r="BH67" s="293"/>
      <c r="BI67" s="293"/>
      <c r="BJ67" s="293"/>
      <c r="BK67" s="293"/>
      <c r="BL67" s="293"/>
      <c r="BM67" s="293"/>
      <c r="BN67" s="293"/>
      <c r="BO67" s="293"/>
      <c r="BP67" s="293"/>
      <c r="BQ67" s="293"/>
      <c r="BR67" s="294">
        <f>+BR56/AVERAGE(BQ$508:BR$508)</f>
        <v>3.0288866177708314E-2</v>
      </c>
      <c r="BS67" s="294">
        <f>+BS56/AVERAGE(BR$508:BS$508)</f>
        <v>2.6708034160683215E-2</v>
      </c>
      <c r="BT67" s="294">
        <f>+BT56/AVERAGE(BS$508:BT$508)</f>
        <v>2.904256908140402E-2</v>
      </c>
      <c r="BU67" s="294">
        <f>+BU56/AVERAGE(BT$508:BU$508)</f>
        <v>2.5566379925473719E-2</v>
      </c>
      <c r="BV67" s="295">
        <f>+BV56/AVERAGE(BR$37:BU$37)</f>
        <v>0.11139809459338383</v>
      </c>
      <c r="BW67" s="294">
        <f>+BW56/AVERAGE(BV$37:BW$37)</f>
        <v>2.859744361644375E-2</v>
      </c>
      <c r="BX67" s="294">
        <f>+BX56/AVERAGE(BW$37:BX$37)</f>
        <v>2.3777056277056247E-2</v>
      </c>
      <c r="BY67" s="294">
        <f>+BY56/AVERAGE(BX$37:BY$37)</f>
        <v>2.9636784404479425E-2</v>
      </c>
      <c r="BZ67" s="294">
        <f>+BZ56/AVERAGE(BY$37:BZ$37)</f>
        <v>2.7803461993334035E-2</v>
      </c>
      <c r="CA67" s="295">
        <f>+CA56/AVERAGE(BW$37:BZ$37)</f>
        <v>0.10964349279974109</v>
      </c>
      <c r="CB67" s="294">
        <f>+CB56/AVERAGE(CA$37:CB$37)</f>
        <v>3.1015474416167203E-2</v>
      </c>
      <c r="CC67" s="294">
        <f>+CC56/AVERAGE(CB$37:CC$37)</f>
        <v>2.6124522430672096E-2</v>
      </c>
      <c r="CD67" s="294">
        <f>+CD56/AVERAGE(CC$37:CD$37)</f>
        <v>2.8727415743112193E-2</v>
      </c>
      <c r="CE67" s="294">
        <f>+CE56/AVERAGE(CD$37:CE$37)</f>
        <v>2.9794164522138799E-2</v>
      </c>
      <c r="CF67" s="295">
        <f>+CF56/AVERAGE(CB$37:CE$37)</f>
        <v>0.11547959263153729</v>
      </c>
      <c r="CG67" s="294">
        <f>+CG56/AVERAGE(CF$37:CG$37)</f>
        <v>3.2573945575966753E-2</v>
      </c>
      <c r="CH67" s="294">
        <f>+CH56/AVERAGE(CG$37:CH$37)</f>
        <v>2.7824787081987493E-2</v>
      </c>
      <c r="CI67" s="294">
        <f>+CI56/AVERAGE(CH$37:CI$37)</f>
        <v>3.0178174802976458E-2</v>
      </c>
      <c r="CJ67" s="294">
        <f>+CJ56/AVERAGE(CI$37:CJ$37)</f>
        <v>3.1887262389248675E-2</v>
      </c>
      <c r="CK67" s="295">
        <f>+CK56/AVERAGE(CG$37:CJ$37)</f>
        <v>0.12228419970625166</v>
      </c>
      <c r="CL67" s="294">
        <f>+CL56/AVERAGE(CK$37:CL$37)</f>
        <v>3.421568707079764E-2</v>
      </c>
      <c r="CM67" s="294">
        <f>+CM56/AVERAGE(CL$37:CM$37)</f>
        <v>2.9385050060679638E-2</v>
      </c>
      <c r="CN67" s="294">
        <f>+CN56/AVERAGE(CM$37:CN$37)</f>
        <v>3.1983633511613374E-2</v>
      </c>
      <c r="CO67" s="294">
        <f>+CO56/AVERAGE(CN$37:CO$37)</f>
        <v>3.3327523998831855E-2</v>
      </c>
      <c r="CP67" s="295">
        <f>+CP56/AVERAGE(CL$37:CO$37)</f>
        <v>0.12871332511116465</v>
      </c>
      <c r="CQ67" s="294">
        <f>+CQ56/AVERAGE(CP$37:CQ$37)</f>
        <v>3.5404768167130111E-2</v>
      </c>
      <c r="CR67" s="294">
        <f>+CR56/AVERAGE(CQ$37:CR$37)</f>
        <v>3.130916377187478E-2</v>
      </c>
      <c r="CS67" s="294">
        <f>+CS56/AVERAGE(CR$37:CS$37)</f>
        <v>3.3509343135151283E-2</v>
      </c>
      <c r="CT67" s="294">
        <f>+CT56/AVERAGE(CS$37:CT$37)</f>
        <v>3.5343817424298762E-2</v>
      </c>
      <c r="CU67" s="295">
        <f>+CU56/AVERAGE(CQ$37:CT$37)</f>
        <v>0.13535499162502507</v>
      </c>
      <c r="CV67" s="294">
        <f>+CV56/AVERAGE(CU$37:CV$37)</f>
        <v>3.6270482301992847E-2</v>
      </c>
      <c r="CW67" s="294">
        <f>+CW56/AVERAGE(CV$37:CW$37)</f>
        <v>3.2940154992933846E-2</v>
      </c>
      <c r="CX67" s="294">
        <f>+CX56/AVERAGE(CW$37:CX$37)</f>
        <v>3.5134029150765564E-2</v>
      </c>
      <c r="CY67" s="294">
        <f>+CY56/AVERAGE(CX$37:CY$37)</f>
        <v>3.6552273809960067E-2</v>
      </c>
      <c r="CZ67" s="295">
        <f>+CZ56/AVERAGE(CV$37:CY$37)</f>
        <v>0.14063214346492259</v>
      </c>
      <c r="DA67" s="294">
        <f>+DA56/AVERAGE(CZ$37:DA$37)</f>
        <v>3.7492356972722407E-2</v>
      </c>
      <c r="DB67" s="294">
        <f>+DB56/AVERAGE(DA$37:DB$37)</f>
        <v>3.37243095478117E-2</v>
      </c>
      <c r="DC67" s="294">
        <f>+DC56/AVERAGE(DB$37:DC$37)</f>
        <v>3.6347370323513435E-2</v>
      </c>
      <c r="DD67" s="294">
        <f>+DD56/AVERAGE(DC$37:DD$37)</f>
        <v>3.9157504543573293E-2</v>
      </c>
      <c r="DE67" s="295">
        <f>+DE56/AVERAGE(DA$37:DD$37)</f>
        <v>0.1464016632392488</v>
      </c>
      <c r="DF67" s="294">
        <f>+DF56/AVERAGE(DE$37:DF$37)</f>
        <v>3.9205293859374074E-2</v>
      </c>
      <c r="DG67" s="294">
        <f>+DG56/AVERAGE(DF$37:DG$37)</f>
        <v>3.5768317079269842E-2</v>
      </c>
      <c r="DH67" s="294">
        <f>+DH56/AVERAGE(DG$37:DH$37)</f>
        <v>3.7899943898768468E-2</v>
      </c>
      <c r="DI67" s="294">
        <f>+DI56/AVERAGE(DH$37:DI$37)</f>
        <v>3.9206880330880732E-2</v>
      </c>
      <c r="DJ67" s="295">
        <f>+DJ56/AVERAGE(DF$37:DI$37)</f>
        <v>0.15183203422349451</v>
      </c>
      <c r="DK67" s="294">
        <f>+DK56/AVERAGE(DJ$37:DK$37)</f>
        <v>4.0402775442291809E-2</v>
      </c>
      <c r="DL67" s="294">
        <f>+DL56/AVERAGE(DK$37:DL$37)</f>
        <v>3.6329764718332228E-2</v>
      </c>
      <c r="DM67" s="294">
        <f>+DM56/AVERAGE(DL$37:DM$37)</f>
        <v>3.7099919193338736E-2</v>
      </c>
      <c r="DN67" s="294">
        <f>+DN56/AVERAGE(DM$37:DN$37)</f>
        <v>3.9619040949596458E-2</v>
      </c>
      <c r="DO67" s="295">
        <f>+DO56/AVERAGE(DK$37:DN$37)</f>
        <v>0.15318186211198676</v>
      </c>
      <c r="DP67" s="294">
        <f>+DP56/AVERAGE(DO$37:DP$37)</f>
        <v>4.0468961305239269E-2</v>
      </c>
      <c r="DQ67" s="294">
        <f>+DQ56/AVERAGE(DP$37:DQ$37)</f>
        <v>3.8809737247495604E-2</v>
      </c>
      <c r="DR67" s="294">
        <f>+DR56/AVERAGE(DQ$37:DR$37)</f>
        <v>4.0832124901226945E-2</v>
      </c>
      <c r="DS67" s="294">
        <f>+DS56/AVERAGE(DR$37:DS$37)</f>
        <v>4.0979176050725916E-2</v>
      </c>
      <c r="DT67" s="295">
        <f>+DT56/AVERAGE(DP$37:DS$37)</f>
        <v>0.16089657597582732</v>
      </c>
      <c r="DU67" s="294">
        <f>+DU56/AVERAGE(DT$37:DU$37)</f>
        <v>4.1294640929308658E-2</v>
      </c>
      <c r="DV67" s="294">
        <f>+DV56/AVERAGE(DU$37:DV$37)</f>
        <v>3.9194455915754711E-2</v>
      </c>
      <c r="DW67" s="294">
        <f>+DW56/AVERAGE(DV$37:DW$37)</f>
        <v>4.2202569593147762E-2</v>
      </c>
      <c r="DX67" s="294">
        <f>+DX56/AVERAGE(DW$37:DX$37)</f>
        <v>4.3582294572849754E-2</v>
      </c>
      <c r="DY67" s="295">
        <f>+DY56/AVERAGE(DU$37:DX$37)</f>
        <v>0.16597269522230654</v>
      </c>
      <c r="DZ67" s="294">
        <f>+DZ56/AVERAGE(DY$37:DZ$37)</f>
        <v>4.4557774001699212E-2</v>
      </c>
      <c r="EA67" s="294">
        <f>+EA56/AVERAGE(DZ$37:EA$37)</f>
        <v>4.2350593229655564E-2</v>
      </c>
      <c r="EB67" s="294">
        <f>+EB56/AVERAGE(EA$37:EB$37)</f>
        <v>4.7820611105026806E-2</v>
      </c>
      <c r="EC67" s="294">
        <f>+EC56/AVERAGE(EB$37:EC$37)</f>
        <v>4.6834826972778791E-2</v>
      </c>
      <c r="ED67" s="295">
        <f>+ED56/AVERAGE(DZ$37:EC$37)</f>
        <v>0.1811981147572054</v>
      </c>
      <c r="EE67" s="294">
        <f>+EE56/AVERAGE(ED$37:EE$37)</f>
        <v>3.295996656916008E-2</v>
      </c>
      <c r="EF67" s="294">
        <f>+EF56/AVERAGE(EE$37:EF$37)</f>
        <v>2.9303019194881388E-2</v>
      </c>
      <c r="EG67" s="294">
        <f>+EG56/AVERAGE(EF$37:EG$37)</f>
        <v>2.8609127445444551E-2</v>
      </c>
      <c r="EH67" s="294">
        <f>+EH56/AVERAGE(EG$37:EH$37)</f>
        <v>2.7442722511356186E-2</v>
      </c>
      <c r="EI67" s="295">
        <f>+EI56/AVERAGE(EE$37:EH$37)</f>
        <v>0.11808660348456355</v>
      </c>
      <c r="EJ67" s="294">
        <f>+EJ56/AVERAGE(EI$37:EJ$37)</f>
        <v>2.8170389678952003E-2</v>
      </c>
      <c r="EK67" s="294">
        <f>+EK56/AVERAGE(EJ$37:EK$37)</f>
        <v>2.394917288782188E-2</v>
      </c>
      <c r="EL67" s="294">
        <f>+EL56/AVERAGE(EK$37:EL$37)</f>
        <v>2.4142261470783452E-2</v>
      </c>
      <c r="EM67" s="294">
        <f>+EM56/AVERAGE(EL$37:EM$37)</f>
        <v>2.3383859408542897E-2</v>
      </c>
      <c r="EN67" s="295">
        <f>+EN56/AVERAGE(EJ$37:EM$37)</f>
        <v>9.9449739697467412E-2</v>
      </c>
      <c r="EO67" s="294">
        <f>+EO56/AVERAGE(EN$37:EO$37)</f>
        <v>2.3727833743932582E-2</v>
      </c>
      <c r="EP67" s="294">
        <f>+EP56/AVERAGE(EO$37:EP$37)</f>
        <v>2.325202896437769E-2</v>
      </c>
      <c r="EQ67" s="294">
        <f>+EQ56/AVERAGE(EP$37:EQ$37)</f>
        <v>2.3177221522868913E-2</v>
      </c>
      <c r="ER67" s="294">
        <f>+ER56/AVERAGE(EQ$37:ER$37)</f>
        <v>2.2785945416442528E-2</v>
      </c>
      <c r="ES67" s="295">
        <f>+ES56/AVERAGE(EO$37:ER$37)</f>
        <v>9.2732775548880222E-2</v>
      </c>
      <c r="ET67" s="294">
        <f>+ET56/AVERAGE(ES$37:ET$37)</f>
        <v>2.2149201987442718E-2</v>
      </c>
      <c r="EU67" s="294">
        <f>+EU56/AVERAGE(ET$37:EU$37)</f>
        <v>2.1126908396946552E-2</v>
      </c>
      <c r="EV67" s="294">
        <f>+EV56/AVERAGE(EU$37:EV$37)</f>
        <v>2.1459022360071491E-2</v>
      </c>
      <c r="EW67" s="294">
        <f>+EW56/AVERAGE(EV$37:EW$37)</f>
        <v>2.0467149952379776E-2</v>
      </c>
      <c r="EX67" s="295">
        <f>+EX56/AVERAGE(ET$37:EW$37)</f>
        <v>8.4982615196572811E-2</v>
      </c>
      <c r="EY67" s="294">
        <f>+EY56/AVERAGE(EX$37:EY$37)</f>
        <v>1.9331030322969778E-2</v>
      </c>
      <c r="EZ67" s="294">
        <f>+EZ56/AVERAGE(EY$37:EZ$37)</f>
        <v>2.0595200972902142E-2</v>
      </c>
      <c r="FA67" s="294">
        <f>+FA56/AVERAGE(EZ$37:FA$37)</f>
        <v>2.0384961379781043E-2</v>
      </c>
      <c r="FB67" s="294">
        <f>+FB56/AVERAGE(FA$37:FB$37)</f>
        <v>1.9048874730432746E-2</v>
      </c>
      <c r="FC67" s="295">
        <f>+FC56/AVERAGE(EY$37:FB$37)</f>
        <v>7.9158479186539885E-2</v>
      </c>
      <c r="FD67" s="294">
        <f>+FD56/AVERAGE(FC$37:FD$37)</f>
        <v>7.8331319419428225E-2</v>
      </c>
      <c r="FE67" s="294">
        <f>+FE56/AVERAGE(FD$37:FE$37)</f>
        <v>7.7371594344980171E-2</v>
      </c>
      <c r="FF67" s="294">
        <f>+FF56/AVERAGE(FE$37:FF$37)</f>
        <v>7.6074415777910728E-2</v>
      </c>
      <c r="FG67" s="294">
        <f>+FG56/AVERAGE(FF$37:FG$37)</f>
        <v>7.4805795974854067E-2</v>
      </c>
      <c r="FH67" s="294">
        <f>+FH56/AVERAGE(FG$37:FH$37)</f>
        <v>7.3564680108225575E-2</v>
      </c>
      <c r="FI67" s="296"/>
      <c r="FJ67" s="296"/>
    </row>
    <row r="68" spans="1:168" x14ac:dyDescent="0.2">
      <c r="A68" s="332" t="s">
        <v>460</v>
      </c>
      <c r="B68" s="293"/>
      <c r="C68" s="293"/>
      <c r="D68" s="293"/>
      <c r="E68" s="293"/>
      <c r="F68" s="293"/>
      <c r="G68" s="293"/>
      <c r="H68" s="293"/>
      <c r="I68" s="293"/>
      <c r="J68" s="293"/>
      <c r="K68" s="293"/>
      <c r="L68" s="293"/>
      <c r="M68" s="293"/>
      <c r="N68" s="293"/>
      <c r="O68" s="293"/>
      <c r="P68" s="293"/>
      <c r="Q68" s="293"/>
      <c r="R68" s="293"/>
      <c r="S68" s="293"/>
      <c r="T68" s="293"/>
      <c r="U68" s="293"/>
      <c r="V68" s="293"/>
      <c r="W68" s="293"/>
      <c r="X68" s="293"/>
      <c r="Y68" s="293"/>
      <c r="Z68" s="293"/>
      <c r="AA68" s="293"/>
      <c r="AB68" s="293"/>
      <c r="AC68" s="293"/>
      <c r="AD68" s="293"/>
      <c r="AE68" s="293"/>
      <c r="AF68" s="293"/>
      <c r="AG68" s="293"/>
      <c r="AH68" s="293"/>
      <c r="AI68" s="293"/>
      <c r="AJ68" s="293"/>
      <c r="AK68" s="293"/>
      <c r="AL68" s="293"/>
      <c r="AM68" s="293"/>
      <c r="AN68" s="293"/>
      <c r="AO68" s="293"/>
      <c r="AP68" s="293"/>
      <c r="AQ68" s="293"/>
      <c r="AR68" s="293"/>
      <c r="AS68" s="293"/>
      <c r="AT68" s="293"/>
      <c r="AU68" s="293"/>
      <c r="AV68" s="293"/>
      <c r="AW68" s="293"/>
      <c r="AX68" s="293"/>
      <c r="AY68" s="293"/>
      <c r="AZ68" s="293"/>
      <c r="BA68" s="293"/>
      <c r="BB68" s="293"/>
      <c r="BC68" s="293"/>
      <c r="BD68" s="293"/>
      <c r="BE68" s="293"/>
      <c r="BF68" s="293"/>
      <c r="BG68" s="293"/>
      <c r="BH68" s="293"/>
      <c r="BI68" s="293"/>
      <c r="BJ68" s="293"/>
      <c r="BK68" s="293"/>
      <c r="BL68" s="293"/>
      <c r="BM68" s="293"/>
      <c r="BN68" s="293"/>
      <c r="BO68" s="293"/>
      <c r="BP68" s="293"/>
      <c r="BQ68" s="293"/>
      <c r="BR68" s="322">
        <f>+BR114</f>
        <v>2.5000000000000001E-2</v>
      </c>
      <c r="BS68" s="322">
        <f>+BR68</f>
        <v>2.5000000000000001E-2</v>
      </c>
      <c r="BT68" s="322">
        <f>+BS68</f>
        <v>2.5000000000000001E-2</v>
      </c>
      <c r="BU68" s="322">
        <f>+BT68</f>
        <v>2.5000000000000001E-2</v>
      </c>
      <c r="BV68" s="295">
        <f>-BV58/AVERAGE(BR55:BU55)/12</f>
        <v>2.5000000000000005E-2</v>
      </c>
      <c r="BW68" s="322">
        <f>+BW114</f>
        <v>2.5000000000000001E-2</v>
      </c>
      <c r="BX68" s="322">
        <f>+BW68</f>
        <v>2.5000000000000001E-2</v>
      </c>
      <c r="BY68" s="322">
        <f>+BX68</f>
        <v>2.5000000000000001E-2</v>
      </c>
      <c r="BZ68" s="322">
        <f>+BY68</f>
        <v>2.5000000000000001E-2</v>
      </c>
      <c r="CA68" s="295">
        <f>-CA58/AVERAGE(BW55:BZ55)/12</f>
        <v>2.5000000000000005E-2</v>
      </c>
      <c r="CB68" s="322">
        <f>+CB114</f>
        <v>2.5000000000000001E-2</v>
      </c>
      <c r="CC68" s="322">
        <f>+CB68</f>
        <v>2.5000000000000001E-2</v>
      </c>
      <c r="CD68" s="322">
        <f>+CC68</f>
        <v>2.5000000000000001E-2</v>
      </c>
      <c r="CE68" s="322">
        <f>+CD68</f>
        <v>2.5000000000000001E-2</v>
      </c>
      <c r="CF68" s="295">
        <f>-CF58/AVERAGE(CB55:CE55)/12</f>
        <v>2.4999999999999998E-2</v>
      </c>
      <c r="CG68" s="322">
        <v>2.5000000000000001E-2</v>
      </c>
      <c r="CH68" s="322">
        <v>2.5000000000000001E-2</v>
      </c>
      <c r="CI68" s="322">
        <v>2.5000000000000001E-2</v>
      </c>
      <c r="CJ68" s="322">
        <v>2.5000000000000001E-2</v>
      </c>
      <c r="CK68" s="295">
        <f>-CK58/AVERAGE(CG55:CJ55)/12</f>
        <v>2.5000000000000005E-2</v>
      </c>
      <c r="CL68" s="322">
        <v>2.5000000000000001E-2</v>
      </c>
      <c r="CM68" s="322">
        <v>2.5000000000000001E-2</v>
      </c>
      <c r="CN68" s="322">
        <v>2.5000000000000001E-2</v>
      </c>
      <c r="CO68" s="322">
        <v>2.5000000000000001E-2</v>
      </c>
      <c r="CP68" s="295">
        <f>-CP58/AVERAGE(CL55:CO55)/12</f>
        <v>2.4999999999999998E-2</v>
      </c>
      <c r="CQ68" s="322">
        <v>2.5000000000000001E-2</v>
      </c>
      <c r="CR68" s="322">
        <v>2.5000000000000001E-2</v>
      </c>
      <c r="CS68" s="322">
        <v>2.5000000000000001E-2</v>
      </c>
      <c r="CT68" s="322">
        <v>2.5000000000000001E-2</v>
      </c>
      <c r="CU68" s="295">
        <f>-CU58/AVERAGE(CQ55:CT55)/12</f>
        <v>2.5000000000000005E-2</v>
      </c>
      <c r="CV68" s="322">
        <v>2.5000000000000001E-2</v>
      </c>
      <c r="CW68" s="322">
        <v>2.5000000000000001E-2</v>
      </c>
      <c r="CX68" s="322">
        <v>2.5000000000000001E-2</v>
      </c>
      <c r="CY68" s="322">
        <v>2.5000000000000001E-2</v>
      </c>
      <c r="CZ68" s="295">
        <f>-CZ58/AVERAGE(CV55:CY55)/12</f>
        <v>2.4999999999999998E-2</v>
      </c>
      <c r="DA68" s="322">
        <v>2.5000000000000001E-2</v>
      </c>
      <c r="DB68" s="322">
        <v>2.5000000000000001E-2</v>
      </c>
      <c r="DC68" s="322">
        <v>2.5000000000000001E-2</v>
      </c>
      <c r="DD68" s="322">
        <v>2.5000000000000001E-2</v>
      </c>
      <c r="DE68" s="295">
        <f>-DE58/AVERAGE(DA55:DD55)/12</f>
        <v>2.5000000000000005E-2</v>
      </c>
      <c r="DF68" s="322">
        <v>2.5000000000000001E-2</v>
      </c>
      <c r="DG68" s="322">
        <v>2.5000000000000001E-2</v>
      </c>
      <c r="DH68" s="322">
        <v>2.5000000000000001E-2</v>
      </c>
      <c r="DI68" s="322">
        <v>2.5000000000000001E-2</v>
      </c>
      <c r="DJ68" s="295">
        <f>-DJ58/AVERAGE(DF55:DI55)/12</f>
        <v>2.4999999999999998E-2</v>
      </c>
      <c r="DK68" s="322">
        <v>2.5000000000000001E-2</v>
      </c>
      <c r="DL68" s="322">
        <v>2.5000000000000001E-2</v>
      </c>
      <c r="DM68" s="322">
        <v>2.5000000000000001E-2</v>
      </c>
      <c r="DN68" s="322">
        <v>2.5000000000000001E-2</v>
      </c>
      <c r="DO68" s="295">
        <f>-DO58/AVERAGE(DK55:DN55)/12</f>
        <v>2.4999999999999998E-2</v>
      </c>
      <c r="DP68" s="322">
        <v>2.5000000000000001E-2</v>
      </c>
      <c r="DQ68" s="322">
        <v>2.5000000000000001E-2</v>
      </c>
      <c r="DR68" s="322">
        <v>2.5000000000000001E-2</v>
      </c>
      <c r="DS68" s="322">
        <v>2.5000000000000001E-2</v>
      </c>
      <c r="DT68" s="295">
        <f>-DT58/AVERAGE(DP55:DS55)/12</f>
        <v>2.4999999999999998E-2</v>
      </c>
      <c r="DU68" s="322">
        <v>2.5000000000000001E-2</v>
      </c>
      <c r="DV68" s="322">
        <v>2.5000000000000001E-2</v>
      </c>
      <c r="DW68" s="322">
        <v>2.5000000000000001E-2</v>
      </c>
      <c r="DX68" s="322">
        <v>2.5000000000000001E-2</v>
      </c>
      <c r="DY68" s="295">
        <f>-DY58/AVERAGE(DU55:DX55)/12</f>
        <v>2.5000000000000005E-2</v>
      </c>
      <c r="DZ68" s="322">
        <v>2.5000000000000001E-2</v>
      </c>
      <c r="EA68" s="322">
        <v>2.5000000000000001E-2</v>
      </c>
      <c r="EB68" s="322">
        <v>2.5000000000000001E-2</v>
      </c>
      <c r="EC68" s="322">
        <v>2.5000000000000001E-2</v>
      </c>
      <c r="ED68" s="295">
        <f>-ED58/AVERAGE(DZ55:EC55)/12</f>
        <v>2.5000000000000005E-2</v>
      </c>
      <c r="EE68" s="322">
        <v>1.4999999999999999E-2</v>
      </c>
      <c r="EF68" s="322">
        <v>1.4999999999999999E-2</v>
      </c>
      <c r="EG68" s="322">
        <v>1.4999999999999999E-2</v>
      </c>
      <c r="EH68" s="322">
        <v>1.4999999999999999E-2</v>
      </c>
      <c r="EI68" s="295">
        <f>-EI58/AVERAGE(EE55:EH55)/12</f>
        <v>1.4999999999999999E-2</v>
      </c>
      <c r="EJ68" s="322">
        <v>1.4999999999999999E-2</v>
      </c>
      <c r="EK68" s="322">
        <v>1.4999999999999999E-2</v>
      </c>
      <c r="EL68" s="322">
        <v>1.4999999999999999E-2</v>
      </c>
      <c r="EM68" s="322">
        <v>1.4999999999999999E-2</v>
      </c>
      <c r="EN68" s="295">
        <f>-EN58/AVERAGE(EJ55:EM55)/12</f>
        <v>1.4999999999999999E-2</v>
      </c>
      <c r="EO68" s="322">
        <v>1.4999999999999999E-2</v>
      </c>
      <c r="EP68" s="322">
        <v>1.4999999999999999E-2</v>
      </c>
      <c r="EQ68" s="322">
        <v>1.4999999999999999E-2</v>
      </c>
      <c r="ER68" s="322">
        <v>1.4999999999999999E-2</v>
      </c>
      <c r="ES68" s="295">
        <f>-ES58/AVERAGE(EO55:ER55)/12</f>
        <v>1.4999999999999999E-2</v>
      </c>
      <c r="ET68" s="322">
        <v>1.4999999999999999E-2</v>
      </c>
      <c r="EU68" s="322">
        <v>1.4999999999999999E-2</v>
      </c>
      <c r="EV68" s="322">
        <v>1.4999999999999999E-2</v>
      </c>
      <c r="EW68" s="322">
        <v>1.4999999999999999E-2</v>
      </c>
      <c r="EX68" s="295">
        <f>-EX58/AVERAGE(ET55:EW55)/12</f>
        <v>1.4999999999999998E-2</v>
      </c>
      <c r="EY68" s="322">
        <v>1.4999999999999999E-2</v>
      </c>
      <c r="EZ68" s="322">
        <v>1.4999999999999999E-2</v>
      </c>
      <c r="FA68" s="322">
        <v>1.4999999999999999E-2</v>
      </c>
      <c r="FB68" s="322">
        <v>1.4999999999999999E-2</v>
      </c>
      <c r="FC68" s="295">
        <f>-FC58/AVERAGE(EY55:FB55)/12</f>
        <v>1.4999999999999999E-2</v>
      </c>
      <c r="FD68" s="322">
        <f>+FC68</f>
        <v>1.4999999999999999E-2</v>
      </c>
      <c r="FE68" s="322">
        <f>+FD68</f>
        <v>1.4999999999999999E-2</v>
      </c>
      <c r="FF68" s="322">
        <f>+FE68</f>
        <v>1.4999999999999999E-2</v>
      </c>
      <c r="FG68" s="322">
        <f>+FF68</f>
        <v>1.4999999999999999E-2</v>
      </c>
      <c r="FH68" s="322">
        <f>+FG68</f>
        <v>1.4999999999999999E-2</v>
      </c>
      <c r="FI68" s="296"/>
      <c r="FJ68" s="296"/>
    </row>
    <row r="69" spans="1:168" x14ac:dyDescent="0.2">
      <c r="A69" s="332" t="s">
        <v>467</v>
      </c>
      <c r="B69" s="293"/>
      <c r="C69" s="293"/>
      <c r="D69" s="293"/>
      <c r="E69" s="293"/>
      <c r="F69" s="293"/>
      <c r="G69" s="293"/>
      <c r="H69" s="293"/>
      <c r="I69" s="293"/>
      <c r="J69" s="293"/>
      <c r="K69" s="293"/>
      <c r="L69" s="293"/>
      <c r="M69" s="293"/>
      <c r="N69" s="293"/>
      <c r="O69" s="293"/>
      <c r="P69" s="293"/>
      <c r="Q69" s="293"/>
      <c r="R69" s="293"/>
      <c r="S69" s="293"/>
      <c r="T69" s="293"/>
      <c r="U69" s="293"/>
      <c r="V69" s="293"/>
      <c r="W69" s="293"/>
      <c r="X69" s="293"/>
      <c r="Y69" s="293"/>
      <c r="Z69" s="293"/>
      <c r="AA69" s="293"/>
      <c r="AB69" s="293"/>
      <c r="AC69" s="293"/>
      <c r="AD69" s="293"/>
      <c r="AE69" s="293"/>
      <c r="AF69" s="293"/>
      <c r="AG69" s="293"/>
      <c r="AH69" s="293"/>
      <c r="AI69" s="293"/>
      <c r="AJ69" s="293"/>
      <c r="AK69" s="293"/>
      <c r="AL69" s="293"/>
      <c r="AM69" s="293"/>
      <c r="AN69" s="293"/>
      <c r="AO69" s="293"/>
      <c r="AP69" s="293"/>
      <c r="AQ69" s="293"/>
      <c r="AR69" s="293"/>
      <c r="AS69" s="293"/>
      <c r="AT69" s="293"/>
      <c r="AU69" s="293"/>
      <c r="AV69" s="293"/>
      <c r="AW69" s="293"/>
      <c r="AX69" s="293"/>
      <c r="AY69" s="293"/>
      <c r="AZ69" s="293"/>
      <c r="BA69" s="293"/>
      <c r="BB69" s="293"/>
      <c r="BC69" s="293"/>
      <c r="BD69" s="293"/>
      <c r="BE69" s="293"/>
      <c r="BF69" s="293"/>
      <c r="BG69" s="293"/>
      <c r="BH69" s="293"/>
      <c r="BI69" s="293"/>
      <c r="BJ69" s="293"/>
      <c r="BK69" s="293"/>
      <c r="BL69" s="293"/>
      <c r="BM69" s="293"/>
      <c r="BN69" s="293"/>
      <c r="BO69" s="293"/>
      <c r="BP69" s="293"/>
      <c r="BQ69" s="293"/>
      <c r="BR69" s="294">
        <f>+BR59/BR$508</f>
        <v>0.28225321630395578</v>
      </c>
      <c r="BS69" s="294">
        <f>+BS59/BS$508</f>
        <v>0.28672947939955284</v>
      </c>
      <c r="BT69" s="294">
        <f>+BT59/BT$508</f>
        <v>0.29297224264340638</v>
      </c>
      <c r="BU69" s="294">
        <f>+BU59/BU$508</f>
        <v>0.29518536826495306</v>
      </c>
      <c r="BV69" s="295">
        <f t="shared" ref="BV69:CT69" si="53">+BV59/BV$37</f>
        <v>0.29518536826495306</v>
      </c>
      <c r="BW69" s="294">
        <f t="shared" si="53"/>
        <v>0.30070949940875047</v>
      </c>
      <c r="BX69" s="294">
        <f t="shared" si="53"/>
        <v>0.30102161100196462</v>
      </c>
      <c r="BY69" s="294">
        <f t="shared" si="53"/>
        <v>0.30705979090802304</v>
      </c>
      <c r="BZ69" s="294">
        <f t="shared" si="53"/>
        <v>0.31093240684714929</v>
      </c>
      <c r="CA69" s="295">
        <f t="shared" si="53"/>
        <v>0.31093240684714929</v>
      </c>
      <c r="CB69" s="294">
        <f t="shared" si="53"/>
        <v>0.31796776103719737</v>
      </c>
      <c r="CC69" s="294">
        <f t="shared" si="53"/>
        <v>0.3192900154993023</v>
      </c>
      <c r="CD69" s="294">
        <f t="shared" si="53"/>
        <v>0.32291440795188825</v>
      </c>
      <c r="CE69" s="294">
        <f t="shared" si="53"/>
        <v>0.32737261398657619</v>
      </c>
      <c r="CF69" s="295">
        <f t="shared" si="53"/>
        <v>0.32737261398657619</v>
      </c>
      <c r="CG69" s="294">
        <f t="shared" si="53"/>
        <v>0.33469716224579082</v>
      </c>
      <c r="CH69" s="294">
        <f t="shared" si="53"/>
        <v>0.33633205617111439</v>
      </c>
      <c r="CI69" s="294">
        <f t="shared" si="53"/>
        <v>0.34021989500028443</v>
      </c>
      <c r="CJ69" s="294">
        <f t="shared" si="53"/>
        <v>0.34558845405431599</v>
      </c>
      <c r="CK69" s="295">
        <f t="shared" si="53"/>
        <v>0.34558845405431599</v>
      </c>
      <c r="CL69" s="294">
        <f t="shared" si="53"/>
        <v>0.35298140303554126</v>
      </c>
      <c r="CM69" s="294">
        <f t="shared" si="53"/>
        <v>0.35469155198849117</v>
      </c>
      <c r="CN69" s="294">
        <f t="shared" si="53"/>
        <v>0.3589825839198445</v>
      </c>
      <c r="CO69" s="294">
        <f t="shared" si="53"/>
        <v>0.364356398389585</v>
      </c>
      <c r="CP69" s="295">
        <f t="shared" si="53"/>
        <v>0.364356398389585</v>
      </c>
      <c r="CQ69" s="294">
        <f t="shared" si="53"/>
        <v>0.37144947656748339</v>
      </c>
      <c r="CR69" s="294">
        <f t="shared" si="53"/>
        <v>0.3735770762070319</v>
      </c>
      <c r="CS69" s="294">
        <f t="shared" si="53"/>
        <v>0.3777657751620353</v>
      </c>
      <c r="CT69" s="294">
        <f t="shared" si="53"/>
        <v>0.38379522995764914</v>
      </c>
      <c r="CU69" s="295">
        <f>+CU59/DE$37</f>
        <v>0.37101147402632384</v>
      </c>
      <c r="CV69" s="294">
        <f t="shared" ref="CV69:EA69" si="54">+CV59/CV$37</f>
        <v>0.3901409233162349</v>
      </c>
      <c r="CW69" s="294">
        <f t="shared" si="54"/>
        <v>0.39200545501455897</v>
      </c>
      <c r="CX69" s="294">
        <f t="shared" si="54"/>
        <v>0.39619697887414423</v>
      </c>
      <c r="CY69" s="294">
        <f t="shared" si="54"/>
        <v>0.40169736432974229</v>
      </c>
      <c r="CZ69" s="295">
        <f t="shared" si="54"/>
        <v>0.40169736432974229</v>
      </c>
      <c r="DA69" s="294">
        <f t="shared" si="54"/>
        <v>0.40742022439166548</v>
      </c>
      <c r="DB69" s="294">
        <f t="shared" si="54"/>
        <v>0.40844126437822659</v>
      </c>
      <c r="DC69" s="294">
        <f t="shared" si="54"/>
        <v>0.41237039040663603</v>
      </c>
      <c r="DD69" s="294">
        <f t="shared" si="54"/>
        <v>0.41890072004453144</v>
      </c>
      <c r="DE69" s="295">
        <f t="shared" si="54"/>
        <v>0.41890072004453138</v>
      </c>
      <c r="DF69" s="294">
        <f t="shared" si="54"/>
        <v>0.4250939009121803</v>
      </c>
      <c r="DG69" s="294">
        <f t="shared" si="54"/>
        <v>0.42786557739645392</v>
      </c>
      <c r="DH69" s="294">
        <f t="shared" si="54"/>
        <v>0.43239975104472306</v>
      </c>
      <c r="DI69" s="294">
        <f t="shared" si="54"/>
        <v>0.43769713293404683</v>
      </c>
      <c r="DJ69" s="295">
        <f t="shared" si="54"/>
        <v>0.43769713293404694</v>
      </c>
      <c r="DK69" s="294">
        <f t="shared" si="54"/>
        <v>0.44434817971250246</v>
      </c>
      <c r="DL69" s="294">
        <f t="shared" si="54"/>
        <v>0.44522247048681363</v>
      </c>
      <c r="DM69" s="294">
        <f t="shared" si="54"/>
        <v>0.44761721010997491</v>
      </c>
      <c r="DN69" s="294">
        <f t="shared" si="54"/>
        <v>0.45205766710353867</v>
      </c>
      <c r="DO69" s="295">
        <f t="shared" si="54"/>
        <v>0.45205766710353867</v>
      </c>
      <c r="DP69" s="294">
        <f t="shared" si="54"/>
        <v>0.45736190974037289</v>
      </c>
      <c r="DQ69" s="294">
        <f t="shared" si="54"/>
        <v>0.46095393764454257</v>
      </c>
      <c r="DR69" s="294">
        <f t="shared" si="54"/>
        <v>0.46609081763624383</v>
      </c>
      <c r="DS69" s="294">
        <f t="shared" si="54"/>
        <v>0.47105035473265272</v>
      </c>
      <c r="DT69" s="295">
        <f t="shared" si="54"/>
        <v>0.47105035473265272</v>
      </c>
      <c r="DU69" s="294">
        <f t="shared" si="54"/>
        <v>0.47540305198724025</v>
      </c>
      <c r="DV69" s="294">
        <f t="shared" si="54"/>
        <v>0.47703350103885844</v>
      </c>
      <c r="DW69" s="294">
        <f t="shared" si="54"/>
        <v>0.48127766479243927</v>
      </c>
      <c r="DX69" s="294">
        <f t="shared" si="54"/>
        <v>0.48732408764098545</v>
      </c>
      <c r="DY69" s="295">
        <f t="shared" si="54"/>
        <v>0.48732408764098545</v>
      </c>
      <c r="DZ69" s="294">
        <f t="shared" si="54"/>
        <v>0.49283123750127106</v>
      </c>
      <c r="EA69" s="294">
        <f t="shared" si="54"/>
        <v>0.49629504599544266</v>
      </c>
      <c r="EB69" s="294">
        <f t="shared" ref="EB69:FH69" si="55">+EB59/EB$37</f>
        <v>0.50516330855393721</v>
      </c>
      <c r="EC69" s="294">
        <f t="shared" si="55"/>
        <v>0.51200723448437557</v>
      </c>
      <c r="ED69" s="295">
        <f t="shared" si="55"/>
        <v>0.51200723448437557</v>
      </c>
      <c r="EE69" s="294">
        <f t="shared" si="55"/>
        <v>0.52005472504004269</v>
      </c>
      <c r="EF69" s="294">
        <f t="shared" si="55"/>
        <v>0.52459398296059634</v>
      </c>
      <c r="EG69" s="294">
        <f t="shared" si="55"/>
        <v>0.52758072001591194</v>
      </c>
      <c r="EH69" s="294">
        <f t="shared" si="55"/>
        <v>0.5296148826143704</v>
      </c>
      <c r="EI69" s="295">
        <f t="shared" si="55"/>
        <v>0.5296148826143704</v>
      </c>
      <c r="EJ69" s="294">
        <f t="shared" si="55"/>
        <v>0.53246239765407488</v>
      </c>
      <c r="EK69" s="294">
        <f t="shared" si="55"/>
        <v>0.53052013064815273</v>
      </c>
      <c r="EL69" s="294">
        <f t="shared" si="55"/>
        <v>0.52894805704566272</v>
      </c>
      <c r="EM69" s="294">
        <f t="shared" si="55"/>
        <v>0.52665113171574296</v>
      </c>
      <c r="EN69" s="295">
        <f t="shared" si="55"/>
        <v>0.52665113171574296</v>
      </c>
      <c r="EO69" s="294">
        <f t="shared" si="55"/>
        <v>0.52453264961703239</v>
      </c>
      <c r="EP69" s="294">
        <f t="shared" si="55"/>
        <v>0.52240693424755003</v>
      </c>
      <c r="EQ69" s="294">
        <f t="shared" si="55"/>
        <v>0.52003672325484007</v>
      </c>
      <c r="ER69" s="294">
        <f t="shared" si="55"/>
        <v>0.51640328546039671</v>
      </c>
      <c r="ES69" s="295">
        <f t="shared" si="55"/>
        <v>0.51640328546039671</v>
      </c>
      <c r="ET69" s="294">
        <f t="shared" si="55"/>
        <v>0.51312789937668379</v>
      </c>
      <c r="EU69" s="294">
        <f t="shared" si="55"/>
        <v>0.50876552807348763</v>
      </c>
      <c r="EV69" s="294">
        <f t="shared" si="55"/>
        <v>0.50479046641938286</v>
      </c>
      <c r="EW69" s="294">
        <f>+EW59/EW$37</f>
        <v>0.49993719776424039</v>
      </c>
      <c r="EX69" s="295">
        <f t="shared" si="55"/>
        <v>0.49993719776424039</v>
      </c>
      <c r="EY69" s="294">
        <f>+EY59/EY$37</f>
        <v>0.49467694279863056</v>
      </c>
      <c r="EZ69" s="294">
        <f>+EZ59/EZ$37</f>
        <v>0.49044457229936711</v>
      </c>
      <c r="FA69" s="294">
        <f>+FA59/FA$37</f>
        <v>0.48631631058648805</v>
      </c>
      <c r="FB69" s="294">
        <f t="shared" si="55"/>
        <v>0.48097320554498652</v>
      </c>
      <c r="FC69" s="295">
        <f t="shared" si="55"/>
        <v>0.48097320554498652</v>
      </c>
      <c r="FD69" s="294">
        <f t="shared" si="55"/>
        <v>0.46415917643915744</v>
      </c>
      <c r="FE69" s="294">
        <f t="shared" si="55"/>
        <v>0.44973459345413608</v>
      </c>
      <c r="FF69" s="294">
        <f t="shared" si="55"/>
        <v>0.43689390087343499</v>
      </c>
      <c r="FG69" s="294">
        <f t="shared" si="55"/>
        <v>0.42535239300391675</v>
      </c>
      <c r="FH69" s="294">
        <f t="shared" si="55"/>
        <v>0.4148804858271064</v>
      </c>
      <c r="FI69" s="296"/>
      <c r="FJ69" s="296"/>
    </row>
    <row r="70" spans="1:168" x14ac:dyDescent="0.2">
      <c r="A70" s="307"/>
      <c r="B70" s="293"/>
      <c r="C70" s="293"/>
      <c r="D70" s="293"/>
      <c r="E70" s="293"/>
      <c r="F70" s="293"/>
      <c r="G70" s="293"/>
      <c r="H70" s="293"/>
      <c r="I70" s="293"/>
      <c r="J70" s="293"/>
      <c r="K70" s="293"/>
      <c r="L70" s="293"/>
      <c r="M70" s="293"/>
      <c r="N70" s="293"/>
      <c r="O70" s="293"/>
      <c r="P70" s="293"/>
      <c r="Q70" s="293"/>
      <c r="R70" s="293"/>
      <c r="S70" s="293"/>
      <c r="T70" s="293"/>
      <c r="U70" s="293"/>
      <c r="V70" s="293"/>
      <c r="W70" s="293"/>
      <c r="X70" s="293"/>
      <c r="Y70" s="293"/>
      <c r="Z70" s="293"/>
      <c r="AA70" s="293"/>
      <c r="AB70" s="293"/>
      <c r="AC70" s="293"/>
      <c r="AD70" s="293"/>
      <c r="AE70" s="293"/>
      <c r="AF70" s="293"/>
      <c r="AG70" s="293"/>
      <c r="AH70" s="293"/>
      <c r="AI70" s="293"/>
      <c r="AJ70" s="293"/>
      <c r="AK70" s="293"/>
      <c r="AL70" s="293"/>
      <c r="AM70" s="293"/>
      <c r="AN70" s="293"/>
      <c r="AO70" s="293"/>
      <c r="AP70" s="293"/>
      <c r="AQ70" s="293"/>
      <c r="AR70" s="293"/>
      <c r="AS70" s="293"/>
      <c r="AT70" s="293"/>
      <c r="AU70" s="293"/>
      <c r="AV70" s="293"/>
      <c r="AW70" s="293"/>
      <c r="AX70" s="293"/>
      <c r="AY70" s="293"/>
      <c r="AZ70" s="293"/>
      <c r="BA70" s="293"/>
      <c r="BB70" s="293"/>
      <c r="BC70" s="293"/>
      <c r="BD70" s="293"/>
      <c r="BE70" s="293"/>
      <c r="BF70" s="293"/>
      <c r="BG70" s="293"/>
      <c r="BH70" s="293"/>
      <c r="BI70" s="293"/>
      <c r="BJ70" s="293"/>
      <c r="BK70" s="293"/>
      <c r="BL70" s="293"/>
      <c r="BM70" s="293"/>
      <c r="BN70" s="293"/>
      <c r="BO70" s="293"/>
      <c r="BP70" s="293"/>
      <c r="BQ70" s="293"/>
      <c r="BR70" s="293"/>
      <c r="BS70" s="293"/>
      <c r="BT70" s="293"/>
      <c r="BU70" s="293"/>
      <c r="BV70" s="293"/>
      <c r="BW70" s="293"/>
      <c r="BX70" s="293"/>
      <c r="BY70" s="293"/>
      <c r="BZ70" s="293"/>
      <c r="CA70" s="293"/>
      <c r="CB70" s="342"/>
      <c r="CC70" s="342"/>
      <c r="CD70" s="342"/>
      <c r="CE70" s="342"/>
      <c r="CF70" s="293"/>
      <c r="CG70" s="342"/>
      <c r="CH70" s="342"/>
      <c r="CI70" s="342"/>
      <c r="CJ70" s="342"/>
      <c r="CK70" s="293"/>
      <c r="CL70" s="342"/>
      <c r="CM70" s="342"/>
      <c r="CN70" s="342"/>
      <c r="CO70" s="342"/>
      <c r="CP70" s="293"/>
      <c r="CQ70" s="342"/>
      <c r="CR70" s="342"/>
      <c r="CS70" s="342"/>
      <c r="CT70" s="342"/>
      <c r="CU70" s="293"/>
      <c r="CV70" s="342"/>
      <c r="CW70" s="342"/>
      <c r="CX70" s="342"/>
      <c r="CY70" s="342"/>
      <c r="CZ70" s="293"/>
      <c r="DA70" s="293"/>
      <c r="DB70" s="293"/>
      <c r="DC70" s="293"/>
      <c r="DD70" s="293"/>
      <c r="DE70" s="293"/>
      <c r="DF70" s="293"/>
      <c r="DG70" s="293"/>
      <c r="DH70" s="293"/>
      <c r="DI70" s="293"/>
      <c r="DJ70" s="342"/>
      <c r="DK70" s="347"/>
      <c r="DL70" s="347"/>
      <c r="DM70" s="347"/>
      <c r="DN70" s="347"/>
      <c r="DO70" s="342"/>
      <c r="DP70" s="347"/>
      <c r="DQ70" s="347"/>
      <c r="DR70" s="347"/>
      <c r="DS70" s="347"/>
      <c r="DT70" s="347"/>
      <c r="DU70" s="347"/>
      <c r="DV70" s="347"/>
      <c r="DW70" s="3007"/>
      <c r="DX70" s="3007"/>
      <c r="DY70" s="347"/>
      <c r="DZ70" s="3007"/>
      <c r="EA70" s="3007"/>
      <c r="EB70" s="3007"/>
      <c r="EC70" s="3007"/>
      <c r="ED70" s="347"/>
      <c r="EE70" s="3007"/>
      <c r="EF70" s="3007"/>
      <c r="EG70" s="3007"/>
      <c r="EH70" s="3007"/>
      <c r="EI70" s="4841"/>
      <c r="EJ70" s="3007"/>
      <c r="EK70" s="3007"/>
      <c r="EL70" s="3007"/>
      <c r="EM70" s="3007"/>
      <c r="EN70" s="4841"/>
      <c r="EO70" s="347"/>
      <c r="EP70" s="347"/>
      <c r="EQ70" s="347"/>
      <c r="ER70" s="347"/>
      <c r="ES70" s="4841"/>
      <c r="ET70" s="347"/>
      <c r="EU70" s="347"/>
      <c r="EV70" s="347"/>
      <c r="EW70" s="347"/>
      <c r="EX70" s="347"/>
      <c r="EY70" s="347"/>
      <c r="EZ70" s="347"/>
      <c r="FA70" s="347"/>
      <c r="FB70" s="347"/>
      <c r="FC70" s="347"/>
      <c r="FD70" s="347"/>
      <c r="FE70" s="347"/>
      <c r="FF70" s="347"/>
      <c r="FG70" s="347"/>
      <c r="FH70" s="347"/>
      <c r="FI70" s="296"/>
      <c r="FJ70" s="296"/>
    </row>
    <row r="71" spans="1:168" x14ac:dyDescent="0.2">
      <c r="A71" s="327" t="s">
        <v>5568</v>
      </c>
      <c r="B71" s="293"/>
      <c r="C71" s="293"/>
      <c r="D71" s="293"/>
      <c r="E71" s="293"/>
      <c r="F71" s="293"/>
      <c r="G71" s="293"/>
      <c r="H71" s="293"/>
      <c r="I71" s="293"/>
      <c r="J71" s="293"/>
      <c r="K71" s="293"/>
      <c r="L71" s="293"/>
      <c r="M71" s="293"/>
      <c r="N71" s="293"/>
      <c r="O71" s="293"/>
      <c r="P71" s="293"/>
      <c r="Q71" s="293"/>
      <c r="R71" s="293"/>
      <c r="S71" s="293"/>
      <c r="T71" s="293"/>
      <c r="U71" s="293"/>
      <c r="V71" s="293"/>
      <c r="W71" s="293"/>
      <c r="X71" s="293"/>
      <c r="Y71" s="293"/>
      <c r="Z71" s="293"/>
      <c r="AA71" s="293"/>
      <c r="AB71" s="293"/>
      <c r="AC71" s="293"/>
      <c r="AD71" s="293"/>
      <c r="AE71" s="293"/>
      <c r="AF71" s="293"/>
      <c r="AG71" s="293"/>
      <c r="AH71" s="293"/>
      <c r="AI71" s="293"/>
      <c r="AJ71" s="293"/>
      <c r="AK71" s="293"/>
      <c r="AL71" s="293"/>
      <c r="AM71" s="293"/>
      <c r="AN71" s="293"/>
      <c r="AO71" s="293"/>
      <c r="AP71" s="293"/>
      <c r="AQ71" s="293"/>
      <c r="AR71" s="293"/>
      <c r="AS71" s="293"/>
      <c r="AT71" s="293"/>
      <c r="AU71" s="293"/>
      <c r="AV71" s="293"/>
      <c r="AW71" s="293"/>
      <c r="AX71" s="293"/>
      <c r="AY71" s="293"/>
      <c r="AZ71" s="293"/>
      <c r="BA71" s="293"/>
      <c r="BB71" s="293"/>
      <c r="BC71" s="293"/>
      <c r="BD71" s="293"/>
      <c r="BE71" s="293"/>
      <c r="BF71" s="293"/>
      <c r="BG71" s="293"/>
      <c r="BH71" s="293"/>
      <c r="BI71" s="293"/>
      <c r="BJ71" s="293"/>
      <c r="BK71" s="293"/>
      <c r="BL71" s="293"/>
      <c r="BM71" s="293"/>
      <c r="BN71" s="293"/>
      <c r="BO71" s="293"/>
      <c r="BP71" s="293"/>
      <c r="BQ71" s="293"/>
      <c r="BR71" s="342"/>
      <c r="BS71" s="49"/>
      <c r="BT71" s="49"/>
      <c r="BU71" s="49"/>
      <c r="BV71" s="461"/>
      <c r="BW71" s="342"/>
      <c r="BX71" s="49"/>
      <c r="BY71" s="49"/>
      <c r="BZ71" s="49"/>
      <c r="CA71" s="461"/>
      <c r="CB71" s="342"/>
      <c r="CC71" s="49"/>
      <c r="CD71" s="49"/>
      <c r="CE71" s="49"/>
      <c r="CF71" s="461"/>
      <c r="CG71" s="342"/>
      <c r="CH71" s="49"/>
      <c r="CI71" s="49"/>
      <c r="CJ71" s="49"/>
      <c r="CK71" s="461"/>
      <c r="CL71" s="342"/>
      <c r="CM71" s="49"/>
      <c r="CN71" s="49"/>
      <c r="CO71" s="49"/>
      <c r="CP71" s="461"/>
      <c r="CQ71" s="49"/>
      <c r="CR71" s="49"/>
      <c r="CS71" s="49"/>
      <c r="CT71" s="49"/>
      <c r="CU71" s="461"/>
      <c r="CV71" s="49"/>
      <c r="CW71" s="49"/>
      <c r="CX71" s="49"/>
      <c r="CY71" s="344"/>
      <c r="CZ71" s="461"/>
      <c r="DA71" s="49"/>
      <c r="DB71" s="49"/>
      <c r="DC71" s="49"/>
      <c r="DD71" s="49"/>
      <c r="DE71" s="49"/>
      <c r="DF71" s="49"/>
      <c r="DG71" s="49"/>
      <c r="DH71" s="49"/>
      <c r="DI71" s="49"/>
      <c r="DJ71" s="49"/>
      <c r="DK71" s="49"/>
      <c r="DL71" s="49"/>
      <c r="DM71" s="49"/>
      <c r="DN71" s="49"/>
      <c r="DO71" s="461"/>
      <c r="DP71" s="49"/>
      <c r="DQ71" s="49"/>
      <c r="DR71" s="49"/>
      <c r="DS71" s="49"/>
      <c r="DT71" s="49"/>
      <c r="DU71" s="49"/>
      <c r="DV71" s="49"/>
      <c r="DW71" s="49"/>
      <c r="DX71" s="49"/>
      <c r="DY71" s="2423"/>
      <c r="DZ71" s="2423"/>
      <c r="EA71" s="49"/>
      <c r="EB71" s="49"/>
      <c r="EC71" s="49"/>
      <c r="ED71" s="49"/>
      <c r="EE71" s="2423"/>
      <c r="EF71" s="49"/>
      <c r="EG71" s="49"/>
      <c r="EH71" s="49"/>
      <c r="EI71" s="33"/>
      <c r="EJ71" s="49"/>
      <c r="EK71" s="49"/>
      <c r="EL71" s="49"/>
      <c r="EM71" s="49"/>
      <c r="EN71" s="461"/>
      <c r="EO71" s="49"/>
      <c r="EP71" s="4907"/>
      <c r="EQ71" s="49"/>
      <c r="ER71" s="49"/>
      <c r="ES71" s="461"/>
      <c r="ET71" s="49"/>
      <c r="EU71" s="49"/>
      <c r="EV71" s="49"/>
      <c r="EW71" s="49"/>
      <c r="EX71" s="460"/>
      <c r="EY71" s="49"/>
      <c r="EZ71" s="49"/>
      <c r="FA71" s="49"/>
      <c r="FB71" s="49"/>
      <c r="FC71" s="460"/>
      <c r="FD71" s="460"/>
      <c r="FE71" s="460"/>
      <c r="FF71" s="460"/>
      <c r="FG71" s="460"/>
      <c r="FH71" s="460"/>
      <c r="FI71" s="296"/>
      <c r="FJ71" s="296"/>
    </row>
    <row r="72" spans="1:168" ht="12" customHeight="1" x14ac:dyDescent="0.2">
      <c r="A72" s="329" t="s">
        <v>5565</v>
      </c>
      <c r="B72" s="49"/>
      <c r="C72" s="49"/>
      <c r="D72" s="49"/>
      <c r="E72" s="49"/>
      <c r="F72" s="49"/>
      <c r="G72" s="49"/>
      <c r="H72" s="49"/>
      <c r="I72" s="49"/>
      <c r="J72" s="49"/>
      <c r="K72" s="49"/>
      <c r="L72" s="49"/>
      <c r="M72" s="49"/>
      <c r="N72" s="49"/>
      <c r="O72" s="49"/>
      <c r="P72" s="49"/>
      <c r="Q72" s="49"/>
      <c r="R72" s="49"/>
      <c r="S72" s="49"/>
      <c r="T72" s="49"/>
      <c r="U72" s="49"/>
      <c r="V72" s="49"/>
      <c r="W72" s="49"/>
      <c r="X72" s="49"/>
      <c r="Y72" s="49"/>
      <c r="Z72" s="49"/>
      <c r="AA72" s="49"/>
      <c r="AB72" s="49"/>
      <c r="AC72" s="49"/>
      <c r="AD72" s="49"/>
      <c r="AE72" s="49"/>
      <c r="AF72" s="49"/>
      <c r="AG72" s="49"/>
      <c r="AH72" s="49"/>
      <c r="AI72" s="49"/>
      <c r="AJ72" s="49"/>
      <c r="AK72" s="49"/>
      <c r="AL72" s="49"/>
      <c r="AM72" s="49"/>
      <c r="AN72" s="49"/>
      <c r="AO72" s="49"/>
      <c r="AP72" s="49"/>
      <c r="AQ72" s="49"/>
      <c r="AR72" s="49"/>
      <c r="AS72" s="49"/>
      <c r="AT72" s="49"/>
      <c r="AU72" s="49"/>
      <c r="AV72" s="49"/>
      <c r="AW72" s="49"/>
      <c r="AX72" s="49"/>
      <c r="AY72" s="49"/>
      <c r="AZ72" s="49"/>
      <c r="BA72" s="49"/>
      <c r="BB72" s="49"/>
      <c r="BC72" s="49"/>
      <c r="BD72" s="49"/>
      <c r="BE72" s="49"/>
      <c r="BF72" s="49"/>
      <c r="BG72" s="49"/>
      <c r="BH72" s="49"/>
      <c r="BI72" s="49"/>
      <c r="BJ72" s="49"/>
      <c r="BK72" s="49"/>
      <c r="BL72" s="49"/>
      <c r="BM72" s="49"/>
      <c r="BN72" s="49"/>
      <c r="BO72" s="49"/>
      <c r="BP72" s="49"/>
      <c r="BQ72" s="49"/>
      <c r="BR72" s="49"/>
      <c r="BS72" s="49"/>
      <c r="BT72" s="49"/>
      <c r="BU72" s="49"/>
      <c r="BV72" s="33"/>
      <c r="BW72" s="49"/>
      <c r="BX72" s="49"/>
      <c r="BY72" s="49"/>
      <c r="BZ72" s="49"/>
      <c r="CA72" s="33"/>
      <c r="CB72" s="49"/>
      <c r="CC72" s="49"/>
      <c r="CD72" s="49"/>
      <c r="CE72" s="49"/>
      <c r="CF72" s="33"/>
      <c r="CG72" s="49"/>
      <c r="CH72" s="49"/>
      <c r="CI72" s="49"/>
      <c r="CJ72" s="49"/>
      <c r="CK72" s="33"/>
      <c r="CL72" s="49"/>
      <c r="CM72" s="49"/>
      <c r="CN72" s="49"/>
      <c r="CO72" s="49"/>
      <c r="CP72" s="33"/>
      <c r="CQ72" s="49"/>
      <c r="CR72" s="49"/>
      <c r="CS72" s="49"/>
      <c r="CT72" s="49"/>
      <c r="CU72" s="33"/>
      <c r="CV72" s="28"/>
      <c r="CW72" s="154"/>
      <c r="CX72" s="154"/>
      <c r="CY72" s="154"/>
      <c r="CZ72" s="33"/>
      <c r="DA72" s="28"/>
      <c r="DB72" s="49"/>
      <c r="DC72" s="49"/>
      <c r="DD72" s="49"/>
      <c r="DE72" s="33"/>
      <c r="DF72" s="49"/>
      <c r="DG72" s="49"/>
      <c r="DH72" s="49"/>
      <c r="DI72" s="49"/>
      <c r="DJ72" s="33"/>
      <c r="DK72" s="49"/>
      <c r="DL72" s="49">
        <f>+DK76</f>
        <v>0</v>
      </c>
      <c r="DM72" s="49">
        <f>+DL76</f>
        <v>42</v>
      </c>
      <c r="DN72" s="49">
        <f>+DM76</f>
        <v>193</v>
      </c>
      <c r="DO72" s="33">
        <f>+DK72</f>
        <v>0</v>
      </c>
      <c r="DP72" s="49">
        <f>+DO76</f>
        <v>381</v>
      </c>
      <c r="DQ72" s="49">
        <f>+DP76</f>
        <v>577</v>
      </c>
      <c r="DR72" s="49">
        <f>+DQ76</f>
        <v>781</v>
      </c>
      <c r="DS72" s="49">
        <f>+DR76</f>
        <v>1009</v>
      </c>
      <c r="DT72" s="33">
        <f>+DP72</f>
        <v>381</v>
      </c>
      <c r="DU72" s="49">
        <f>+DT76</f>
        <v>1236</v>
      </c>
      <c r="DV72" s="49">
        <f>+DU76</f>
        <v>1405</v>
      </c>
      <c r="DW72" s="49">
        <f>+DV76</f>
        <v>1586</v>
      </c>
      <c r="DX72" s="49">
        <f>+DW76</f>
        <v>1791</v>
      </c>
      <c r="DY72" s="33">
        <f>+DU72</f>
        <v>1236</v>
      </c>
      <c r="DZ72" s="4135">
        <f>+DY76</f>
        <v>2052</v>
      </c>
      <c r="EA72" s="4135">
        <f>+DZ76</f>
        <v>2267</v>
      </c>
      <c r="EB72" s="4135">
        <f>+EA76</f>
        <v>2393</v>
      </c>
      <c r="EC72" s="4135">
        <f>+EB76</f>
        <v>2580</v>
      </c>
      <c r="ED72" s="33">
        <f>+DZ72</f>
        <v>2052</v>
      </c>
      <c r="EE72" s="4135">
        <f>EE76-EE78</f>
        <v>2825</v>
      </c>
      <c r="EF72" s="4135">
        <f>+EE76</f>
        <v>3103</v>
      </c>
      <c r="EG72" s="4135">
        <f>+EF76</f>
        <v>3383</v>
      </c>
      <c r="EH72" s="4135">
        <f>+EG76</f>
        <v>3668</v>
      </c>
      <c r="EI72" s="33">
        <f>+EE72</f>
        <v>2825</v>
      </c>
      <c r="EJ72" s="4135">
        <f>+EI76</f>
        <v>3980</v>
      </c>
      <c r="EK72" s="4135">
        <f>+EJ76</f>
        <v>4298</v>
      </c>
      <c r="EL72" s="4135">
        <f>+EK76</f>
        <v>4615</v>
      </c>
      <c r="EM72" s="4135">
        <f>+EL76</f>
        <v>4948</v>
      </c>
      <c r="EN72" s="33">
        <f>+EJ72</f>
        <v>3980</v>
      </c>
      <c r="EO72" s="4135">
        <f>+EN76</f>
        <v>5313</v>
      </c>
      <c r="EP72" s="4135">
        <f>+EO76</f>
        <v>5668</v>
      </c>
      <c r="EQ72" s="4135">
        <f>+EP76</f>
        <v>5984</v>
      </c>
      <c r="ER72" s="4135">
        <f>+EQ76</f>
        <v>6278</v>
      </c>
      <c r="ES72" s="33">
        <f>+EO72</f>
        <v>5313</v>
      </c>
      <c r="ET72" s="4135">
        <f>+ES76</f>
        <v>6588</v>
      </c>
      <c r="EU72" s="4135">
        <f>+ET76</f>
        <v>6877</v>
      </c>
      <c r="EV72" s="4135">
        <f>+EU76</f>
        <v>7199</v>
      </c>
      <c r="EW72" s="4135">
        <f>+EV76</f>
        <v>7519</v>
      </c>
      <c r="EX72" s="33">
        <f>+ET72</f>
        <v>6588</v>
      </c>
      <c r="EY72" s="4135">
        <f>+EX76</f>
        <v>7826</v>
      </c>
      <c r="EZ72" s="4135">
        <f>+EY76</f>
        <v>8148</v>
      </c>
      <c r="FA72" s="4135">
        <f>+EZ76</f>
        <v>8527</v>
      </c>
      <c r="FB72" s="49">
        <f>+FA76</f>
        <v>8941</v>
      </c>
      <c r="FC72" s="33">
        <f>+EY72</f>
        <v>7826</v>
      </c>
      <c r="FD72" s="49">
        <f>+FC76</f>
        <v>9351.9743293741612</v>
      </c>
      <c r="FE72" s="49">
        <f>+FD76</f>
        <v>10856.114612520594</v>
      </c>
      <c r="FF72" s="49">
        <f>+FE76</f>
        <v>12232.586326773793</v>
      </c>
      <c r="FG72" s="49">
        <f>+FF76</f>
        <v>13497.502866800674</v>
      </c>
      <c r="FH72" s="49">
        <f>+FG76</f>
        <v>14665.050562772165</v>
      </c>
      <c r="FI72" s="286">
        <f>+(ES72/DT72)^(1/5)-1</f>
        <v>0.69388127853566872</v>
      </c>
      <c r="FJ72" s="286">
        <f>+(FF72/ES72)^(1/5)-1</f>
        <v>0.18150535590016492</v>
      </c>
    </row>
    <row r="73" spans="1:168" ht="12" customHeight="1" x14ac:dyDescent="0.2">
      <c r="A73" s="329" t="s">
        <v>453</v>
      </c>
      <c r="B73" s="49"/>
      <c r="C73" s="49"/>
      <c r="D73" s="49"/>
      <c r="E73" s="49"/>
      <c r="F73" s="49"/>
      <c r="G73" s="49"/>
      <c r="H73" s="49"/>
      <c r="I73" s="49"/>
      <c r="J73" s="49"/>
      <c r="K73" s="49"/>
      <c r="L73" s="49"/>
      <c r="M73" s="49"/>
      <c r="N73" s="49"/>
      <c r="O73" s="49"/>
      <c r="P73" s="49"/>
      <c r="Q73" s="49"/>
      <c r="R73" s="49"/>
      <c r="S73" s="49"/>
      <c r="T73" s="49"/>
      <c r="U73" s="49"/>
      <c r="V73" s="49"/>
      <c r="W73" s="49"/>
      <c r="X73" s="49"/>
      <c r="Y73" s="49"/>
      <c r="Z73" s="49"/>
      <c r="AA73" s="49"/>
      <c r="AB73" s="49"/>
      <c r="AC73" s="49"/>
      <c r="AD73" s="49"/>
      <c r="AE73" s="49"/>
      <c r="AF73" s="49"/>
      <c r="AG73" s="49"/>
      <c r="AH73" s="49"/>
      <c r="AI73" s="49"/>
      <c r="AJ73" s="49"/>
      <c r="AK73" s="49"/>
      <c r="AL73" s="49"/>
      <c r="AM73" s="49"/>
      <c r="AN73" s="49"/>
      <c r="AO73" s="49"/>
      <c r="AP73" s="49"/>
      <c r="AQ73" s="49"/>
      <c r="AR73" s="49"/>
      <c r="AS73" s="49"/>
      <c r="AT73" s="49"/>
      <c r="AU73" s="49"/>
      <c r="AV73" s="49"/>
      <c r="AW73" s="49"/>
      <c r="AX73" s="49"/>
      <c r="AY73" s="49"/>
      <c r="AZ73" s="49"/>
      <c r="BA73" s="49"/>
      <c r="BB73" s="49"/>
      <c r="BC73" s="49"/>
      <c r="BD73" s="49"/>
      <c r="BE73" s="49"/>
      <c r="BF73" s="49"/>
      <c r="BG73" s="49"/>
      <c r="BH73" s="49"/>
      <c r="BI73" s="49"/>
      <c r="BJ73" s="49"/>
      <c r="BK73" s="49"/>
      <c r="BL73" s="49"/>
      <c r="BM73" s="49"/>
      <c r="BN73" s="49"/>
      <c r="BO73" s="49"/>
      <c r="BP73" s="49"/>
      <c r="BQ73" s="49"/>
      <c r="BR73" s="49"/>
      <c r="BS73" s="49"/>
      <c r="BT73" s="49"/>
      <c r="BU73" s="49"/>
      <c r="BV73" s="33"/>
      <c r="BW73" s="49"/>
      <c r="BX73" s="49"/>
      <c r="BY73" s="49"/>
      <c r="BZ73" s="49"/>
      <c r="CA73" s="33"/>
      <c r="CB73" s="49"/>
      <c r="CC73" s="49"/>
      <c r="CD73" s="49"/>
      <c r="CE73" s="49"/>
      <c r="CF73" s="33"/>
      <c r="CG73" s="49"/>
      <c r="CH73" s="49"/>
      <c r="CI73" s="49"/>
      <c r="CJ73" s="49"/>
      <c r="CK73" s="33"/>
      <c r="CL73" s="49"/>
      <c r="CM73" s="49"/>
      <c r="CN73" s="49"/>
      <c r="CO73" s="49"/>
      <c r="CP73" s="33"/>
      <c r="CQ73" s="49"/>
      <c r="CR73" s="49"/>
      <c r="CS73" s="49"/>
      <c r="CT73" s="49"/>
      <c r="CU73" s="33"/>
      <c r="CV73" s="49"/>
      <c r="CW73" s="49"/>
      <c r="CX73" s="49"/>
      <c r="CY73" s="49"/>
      <c r="CZ73" s="33"/>
      <c r="DA73" s="49"/>
      <c r="DB73" s="49"/>
      <c r="DC73" s="49"/>
      <c r="DD73" s="49"/>
      <c r="DE73" s="33"/>
      <c r="DF73" s="49"/>
      <c r="DG73" s="49"/>
      <c r="DH73" s="49"/>
      <c r="DI73" s="49"/>
      <c r="DJ73" s="33"/>
      <c r="DK73" s="49"/>
      <c r="DL73" s="49">
        <f>+DL76-DL75-DL72-DL74</f>
        <v>42</v>
      </c>
      <c r="DM73" s="49">
        <f>+DM76-DM75-DM72-DM74</f>
        <v>152.26</v>
      </c>
      <c r="DN73" s="49">
        <f>+DN76-DN75-DN72-DN74</f>
        <v>193.79000000000002</v>
      </c>
      <c r="DO73" s="33">
        <f>SUM(DK73:DN73)</f>
        <v>388.05</v>
      </c>
      <c r="DP73" s="49">
        <f>+DP76-DP75-DP72-DP74</f>
        <v>207.42999999999995</v>
      </c>
      <c r="DQ73" s="49">
        <f>+DQ76-DQ75-DQ72-DQ74</f>
        <v>221.30999999999995</v>
      </c>
      <c r="DR73" s="49">
        <f>+DR76-DR75-DR72-DR74</f>
        <v>251.43000000000006</v>
      </c>
      <c r="DS73" s="49">
        <f>+DS76-DS75-DS72-DS74</f>
        <v>257.27</v>
      </c>
      <c r="DT73" s="33">
        <f>SUM(DP73:DS73)</f>
        <v>937.43999999999994</v>
      </c>
      <c r="DU73" s="49">
        <f>+DU76-DU75-DU72-DU74</f>
        <v>206.07999999999993</v>
      </c>
      <c r="DV73" s="49">
        <f>+DV76-DV75-DV72-DV74</f>
        <v>223.15000000000009</v>
      </c>
      <c r="DW73" s="49">
        <f>+DW76-DW75-DW72-DW74</f>
        <v>252.57999999999993</v>
      </c>
      <c r="DX73" s="49">
        <f>+DX76-DX75-DX72-DX74</f>
        <v>314.73</v>
      </c>
      <c r="DY73" s="33">
        <f>SUM(DU73:DX73)</f>
        <v>996.54</v>
      </c>
      <c r="DZ73" s="4135">
        <f>+DZ76-DZ75-DZ72-DZ74</f>
        <v>276.55999999999995</v>
      </c>
      <c r="EA73" s="4135">
        <f>+EA76-EA75-EA72-EA74</f>
        <v>194.01000000000022</v>
      </c>
      <c r="EB73" s="4135">
        <f>+EB76-EB75-EB72-EB74</f>
        <v>258.78999999999996</v>
      </c>
      <c r="EC73" s="4135">
        <f>+EC76-EC75-EC72-EC74</f>
        <v>323.40000000000009</v>
      </c>
      <c r="ED73" s="33">
        <f>SUM(DZ73:EC73)</f>
        <v>1052.7600000000002</v>
      </c>
      <c r="EE73" s="4135">
        <f>+EE76-EE75-EE72-EE74</f>
        <v>362.75</v>
      </c>
      <c r="EF73" s="4135">
        <f>+EF76-EF75-EF72-EF74</f>
        <v>373.09000000000015</v>
      </c>
      <c r="EG73" s="4135">
        <f>+EG76-EG75-EG72-EG74</f>
        <v>386.48999999999978</v>
      </c>
      <c r="EH73" s="4135">
        <f>+EH76-EH75-EH72-EH74</f>
        <v>422.03999999999996</v>
      </c>
      <c r="EI73" s="33">
        <f>SUM(EE73:EH73)</f>
        <v>1544.37</v>
      </c>
      <c r="EJ73" s="4135">
        <f>+EJ76-EJ75-EJ72-EJ74</f>
        <v>437.39999999999964</v>
      </c>
      <c r="EK73" s="4135">
        <f>+EK76-EK75-EK72-EK74</f>
        <v>445.9399999999996</v>
      </c>
      <c r="EL73" s="4135">
        <f>+EL76-EL75-EL72-EL74</f>
        <v>471.44999999999982</v>
      </c>
      <c r="EM73" s="4135">
        <f>+EM76-EM75-EM72-EM74</f>
        <v>513.4399999999996</v>
      </c>
      <c r="EN73" s="33">
        <f>SUM(EJ73:EM73)</f>
        <v>1868.2299999999987</v>
      </c>
      <c r="EO73" s="4135">
        <f>+EO76-EO75-EO72-EO74</f>
        <v>514.39000000000033</v>
      </c>
      <c r="EP73" s="4135">
        <f>+EP76-EP75-EP72-EP74</f>
        <v>486.03999999999996</v>
      </c>
      <c r="EQ73" s="4135">
        <f>+EQ76-EQ75-EQ72-EQ74</f>
        <v>473.52000000000044</v>
      </c>
      <c r="ER73" s="4135">
        <f>+ER76-ER75-ER72-ER74</f>
        <v>498.34000000000015</v>
      </c>
      <c r="ES73" s="33">
        <f>SUM(EO73:ER73)</f>
        <v>1972.2900000000009</v>
      </c>
      <c r="ET73" s="4135">
        <f>+ET76-ET75-ET72-ET74</f>
        <v>486.64000000000033</v>
      </c>
      <c r="EU73" s="4135">
        <f>+EU76-EU75-EU72-EU74</f>
        <v>528.3100000000004</v>
      </c>
      <c r="EV73" s="4135">
        <f>+EV76-EV75-EV72-EV74</f>
        <v>535.97000000000025</v>
      </c>
      <c r="EW73" s="4135">
        <f>+EW76-EW75-EW72-EW74</f>
        <v>532.56999999999971</v>
      </c>
      <c r="EX73" s="33">
        <f>SUM(ET73:EW73)</f>
        <v>2083.4900000000007</v>
      </c>
      <c r="EY73" s="4135">
        <f>+EY76-EY75-EY72-EY74</f>
        <v>556.78000000000065</v>
      </c>
      <c r="EZ73" s="4135">
        <f>+EZ76-EZ75-EZ72-EZ74</f>
        <v>623.44000000000051</v>
      </c>
      <c r="FA73" s="4135">
        <f>+FA76-FA75-FA72-FA74</f>
        <v>669.80999999999949</v>
      </c>
      <c r="FB73" s="4679">
        <f>+FB79*AVERAGE(FA$37:FB$37)</f>
        <v>679.20432937416115</v>
      </c>
      <c r="FC73" s="33">
        <f>SUM(EY73:FB73)</f>
        <v>2529.2343293741619</v>
      </c>
      <c r="FD73" s="49">
        <f>+FD79*AVERAGE(FC$37:FD$37)</f>
        <v>2626.3772026713314</v>
      </c>
      <c r="FE73" s="49">
        <f>+FE79*AVERAGE(FD$37:FE$37)</f>
        <v>2679.2054677556694</v>
      </c>
      <c r="FF73" s="49">
        <f>+FF79*AVERAGE(FE$37:FF$37)</f>
        <v>2732.8268992397379</v>
      </c>
      <c r="FG73" s="49">
        <f>+FG79*AVERAGE(FF$37:FG$37)</f>
        <v>2787.2480399875712</v>
      </c>
      <c r="FH73" s="49">
        <f>+FH79*AVERAGE(FG$37:FH$37)</f>
        <v>2842.4753982755142</v>
      </c>
      <c r="FI73" s="286">
        <f>+(ES73/DT73)^(1/5)-1</f>
        <v>0.16039395689668012</v>
      </c>
      <c r="FJ73" s="286">
        <f>+(FF73/ES73)^(1/5)-1</f>
        <v>6.7402634109300585E-2</v>
      </c>
      <c r="FL73" s="4135">
        <f>+FL76-FL75-FL72-FL74</f>
        <v>0</v>
      </c>
    </row>
    <row r="74" spans="1:168" ht="12" customHeight="1" x14ac:dyDescent="0.2">
      <c r="A74" s="329" t="s">
        <v>454</v>
      </c>
      <c r="B74" s="49"/>
      <c r="C74" s="49"/>
      <c r="D74" s="49"/>
      <c r="E74" s="49"/>
      <c r="F74" s="49"/>
      <c r="G74" s="49"/>
      <c r="H74" s="49"/>
      <c r="I74" s="49"/>
      <c r="J74" s="49"/>
      <c r="K74" s="49"/>
      <c r="L74" s="49"/>
      <c r="M74" s="49"/>
      <c r="N74" s="49"/>
      <c r="O74" s="49"/>
      <c r="P74" s="49"/>
      <c r="Q74" s="49"/>
      <c r="R74" s="49"/>
      <c r="S74" s="49"/>
      <c r="T74" s="49"/>
      <c r="U74" s="49"/>
      <c r="V74" s="49"/>
      <c r="W74" s="49"/>
      <c r="X74" s="49"/>
      <c r="Y74" s="49"/>
      <c r="Z74" s="49"/>
      <c r="AA74" s="49"/>
      <c r="AB74" s="49"/>
      <c r="AC74" s="49"/>
      <c r="AD74" s="49"/>
      <c r="AE74" s="49"/>
      <c r="AF74" s="49"/>
      <c r="AG74" s="49"/>
      <c r="AH74" s="49"/>
      <c r="AI74" s="49"/>
      <c r="AJ74" s="49"/>
      <c r="AK74" s="49"/>
      <c r="AL74" s="49"/>
      <c r="AM74" s="49"/>
      <c r="AN74" s="49"/>
      <c r="AO74" s="49"/>
      <c r="AP74" s="49"/>
      <c r="AQ74" s="49"/>
      <c r="AR74" s="49"/>
      <c r="AS74" s="49"/>
      <c r="AT74" s="49"/>
      <c r="AU74" s="49"/>
      <c r="AV74" s="49"/>
      <c r="AW74" s="49"/>
      <c r="AX74" s="49"/>
      <c r="AY74" s="49"/>
      <c r="AZ74" s="49"/>
      <c r="BA74" s="49"/>
      <c r="BB74" s="49"/>
      <c r="BC74" s="49"/>
      <c r="BD74" s="49"/>
      <c r="BE74" s="49"/>
      <c r="BF74" s="49"/>
      <c r="BG74" s="49"/>
      <c r="BH74" s="49"/>
      <c r="BI74" s="49"/>
      <c r="BJ74" s="49"/>
      <c r="BK74" s="49"/>
      <c r="BL74" s="49"/>
      <c r="BM74" s="49"/>
      <c r="BN74" s="49"/>
      <c r="BO74" s="49"/>
      <c r="BP74" s="49"/>
      <c r="BQ74" s="49"/>
      <c r="BR74" s="28"/>
      <c r="BS74" s="28"/>
      <c r="BT74" s="28"/>
      <c r="BU74" s="28"/>
      <c r="BV74" s="33"/>
      <c r="BW74" s="28"/>
      <c r="BX74" s="28"/>
      <c r="BY74" s="28"/>
      <c r="BZ74" s="28"/>
      <c r="CA74" s="33"/>
      <c r="CB74" s="28"/>
      <c r="CC74" s="28"/>
      <c r="CD74" s="28"/>
      <c r="CE74" s="28"/>
      <c r="CF74" s="33"/>
      <c r="CG74" s="28"/>
      <c r="CH74" s="28"/>
      <c r="CI74" s="28"/>
      <c r="CJ74" s="28"/>
      <c r="CK74" s="33"/>
      <c r="CL74" s="28"/>
      <c r="CM74" s="28"/>
      <c r="CN74" s="28"/>
      <c r="CO74" s="28"/>
      <c r="CP74" s="33"/>
      <c r="CQ74" s="28"/>
      <c r="CR74" s="28"/>
      <c r="CS74" s="28"/>
      <c r="CT74" s="28"/>
      <c r="CU74" s="33"/>
      <c r="CV74" s="28"/>
      <c r="CW74" s="28"/>
      <c r="CX74" s="28"/>
      <c r="CY74" s="28"/>
      <c r="CZ74" s="33"/>
      <c r="DA74" s="28"/>
      <c r="DB74" s="28"/>
      <c r="DC74" s="28"/>
      <c r="DD74" s="28"/>
      <c r="DE74" s="33"/>
      <c r="DF74" s="28"/>
      <c r="DG74" s="28"/>
      <c r="DH74" s="28"/>
      <c r="DI74" s="28"/>
      <c r="DJ74" s="33"/>
      <c r="DK74" s="28"/>
      <c r="DL74" s="28">
        <v>0</v>
      </c>
      <c r="DM74" s="28">
        <v>0</v>
      </c>
      <c r="DN74" s="28">
        <v>0</v>
      </c>
      <c r="DO74" s="33">
        <f>SUM(DK74:DN74)</f>
        <v>0</v>
      </c>
      <c r="DP74" s="28">
        <v>0</v>
      </c>
      <c r="DQ74" s="28">
        <v>0</v>
      </c>
      <c r="DR74" s="28">
        <v>0</v>
      </c>
      <c r="DS74" s="28">
        <v>0</v>
      </c>
      <c r="DT74" s="33">
        <f>SUM(DP74:DS74)</f>
        <v>0</v>
      </c>
      <c r="DU74" s="28">
        <v>0</v>
      </c>
      <c r="DV74" s="28">
        <v>0</v>
      </c>
      <c r="DW74" s="28">
        <v>0</v>
      </c>
      <c r="DX74" s="28">
        <v>0</v>
      </c>
      <c r="DY74" s="33">
        <f>SUM(DU74:DX74)</f>
        <v>0</v>
      </c>
      <c r="DZ74" s="4136">
        <v>0</v>
      </c>
      <c r="EA74" s="4136">
        <v>0</v>
      </c>
      <c r="EB74" s="4136">
        <v>0</v>
      </c>
      <c r="EC74" s="4136">
        <v>0</v>
      </c>
      <c r="ED74" s="33">
        <f>SUM(DZ74:EC74)</f>
        <v>0</v>
      </c>
      <c r="EE74" s="4136">
        <v>0</v>
      </c>
      <c r="EF74" s="4136">
        <v>0</v>
      </c>
      <c r="EG74" s="4136">
        <v>0</v>
      </c>
      <c r="EH74" s="4136">
        <v>0</v>
      </c>
      <c r="EI74" s="33">
        <f>SUM(EE74:EH74)</f>
        <v>0</v>
      </c>
      <c r="EJ74" s="4136">
        <v>0</v>
      </c>
      <c r="EK74" s="4136">
        <v>0</v>
      </c>
      <c r="EL74" s="4136">
        <v>0</v>
      </c>
      <c r="EM74" s="4136">
        <v>0</v>
      </c>
      <c r="EN74" s="33">
        <f>SUM(EJ74:EM74)</f>
        <v>0</v>
      </c>
      <c r="EO74" s="4136">
        <v>0</v>
      </c>
      <c r="EP74" s="4136">
        <v>0</v>
      </c>
      <c r="EQ74" s="4136">
        <v>0</v>
      </c>
      <c r="ER74" s="4136">
        <v>0</v>
      </c>
      <c r="ES74" s="33">
        <f>SUM(EO74:ER74)</f>
        <v>0</v>
      </c>
      <c r="ET74" s="4136">
        <v>0</v>
      </c>
      <c r="EU74" s="4136">
        <v>0</v>
      </c>
      <c r="EV74" s="4136">
        <v>0</v>
      </c>
      <c r="EW74" s="4136">
        <v>0</v>
      </c>
      <c r="EX74" s="33">
        <f>SUM(ET74:EW74)</f>
        <v>0</v>
      </c>
      <c r="EY74" s="4136">
        <v>0</v>
      </c>
      <c r="EZ74" s="4136">
        <v>0</v>
      </c>
      <c r="FA74" s="4136">
        <v>0</v>
      </c>
      <c r="FB74" s="28">
        <v>0</v>
      </c>
      <c r="FC74" s="33">
        <f>SUM(EY74:FB74)</f>
        <v>0</v>
      </c>
      <c r="FD74" s="28">
        <v>0</v>
      </c>
      <c r="FE74" s="28">
        <v>0</v>
      </c>
      <c r="FF74" s="28">
        <v>0</v>
      </c>
      <c r="FG74" s="28">
        <v>0</v>
      </c>
      <c r="FH74" s="28">
        <v>0</v>
      </c>
      <c r="FI74" s="296"/>
      <c r="FJ74" s="296"/>
    </row>
    <row r="75" spans="1:168" ht="12" customHeight="1" x14ac:dyDescent="0.2">
      <c r="A75" s="329" t="s">
        <v>455</v>
      </c>
      <c r="B75" s="49"/>
      <c r="C75" s="49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49"/>
      <c r="P75" s="49"/>
      <c r="Q75" s="49"/>
      <c r="R75" s="49"/>
      <c r="S75" s="49"/>
      <c r="T75" s="49"/>
      <c r="U75" s="49"/>
      <c r="V75" s="49"/>
      <c r="W75" s="49"/>
      <c r="X75" s="49"/>
      <c r="Y75" s="49"/>
      <c r="Z75" s="49"/>
      <c r="AA75" s="49"/>
      <c r="AB75" s="49"/>
      <c r="AC75" s="49"/>
      <c r="AD75" s="49"/>
      <c r="AE75" s="49"/>
      <c r="AF75" s="49"/>
      <c r="AG75" s="49"/>
      <c r="AH75" s="49"/>
      <c r="AI75" s="49"/>
      <c r="AJ75" s="49"/>
      <c r="AK75" s="49"/>
      <c r="AL75" s="49"/>
      <c r="AM75" s="49"/>
      <c r="AN75" s="49"/>
      <c r="AO75" s="49"/>
      <c r="AP75" s="49"/>
      <c r="AQ75" s="49"/>
      <c r="AR75" s="49"/>
      <c r="AS75" s="49"/>
      <c r="AT75" s="49"/>
      <c r="AU75" s="49"/>
      <c r="AV75" s="49"/>
      <c r="AW75" s="49"/>
      <c r="AX75" s="49"/>
      <c r="AY75" s="49"/>
      <c r="AZ75" s="49"/>
      <c r="BA75" s="49"/>
      <c r="BB75" s="49"/>
      <c r="BC75" s="49"/>
      <c r="BD75" s="49"/>
      <c r="BE75" s="49"/>
      <c r="BF75" s="49"/>
      <c r="BG75" s="49"/>
      <c r="BH75" s="49"/>
      <c r="BI75" s="49"/>
      <c r="BJ75" s="49"/>
      <c r="BK75" s="49"/>
      <c r="BL75" s="49"/>
      <c r="BM75" s="49"/>
      <c r="BN75" s="49"/>
      <c r="BO75" s="49"/>
      <c r="BP75" s="49"/>
      <c r="BQ75" s="49"/>
      <c r="BR75" s="49"/>
      <c r="BS75" s="49"/>
      <c r="BT75" s="49"/>
      <c r="BU75" s="49"/>
      <c r="BV75" s="33"/>
      <c r="BW75" s="49"/>
      <c r="BX75" s="49"/>
      <c r="BY75" s="49"/>
      <c r="BZ75" s="49"/>
      <c r="CA75" s="33"/>
      <c r="CB75" s="49"/>
      <c r="CC75" s="49"/>
      <c r="CD75" s="49"/>
      <c r="CE75" s="49"/>
      <c r="CF75" s="33"/>
      <c r="CG75" s="49"/>
      <c r="CH75" s="49"/>
      <c r="CI75" s="49"/>
      <c r="CJ75" s="49"/>
      <c r="CK75" s="33"/>
      <c r="CL75" s="49"/>
      <c r="CM75" s="49"/>
      <c r="CN75" s="49"/>
      <c r="CO75" s="49"/>
      <c r="CP75" s="33"/>
      <c r="CQ75" s="49"/>
      <c r="CR75" s="49"/>
      <c r="CS75" s="49"/>
      <c r="CT75" s="49"/>
      <c r="CU75" s="33"/>
      <c r="CV75" s="49"/>
      <c r="CW75" s="49"/>
      <c r="CX75" s="49"/>
      <c r="CY75" s="49"/>
      <c r="CZ75" s="33"/>
      <c r="DA75" s="49"/>
      <c r="DB75" s="49"/>
      <c r="DC75" s="49"/>
      <c r="DD75" s="49"/>
      <c r="DE75" s="33"/>
      <c r="DF75" s="49"/>
      <c r="DG75" s="49"/>
      <c r="DH75" s="49"/>
      <c r="DI75" s="49"/>
      <c r="DJ75" s="33"/>
      <c r="DK75" s="49"/>
      <c r="DL75" s="49">
        <f>-DL72*DL80*3</f>
        <v>0</v>
      </c>
      <c r="DM75" s="49">
        <f>-DM72*DM80*3</f>
        <v>-1.26</v>
      </c>
      <c r="DN75" s="49">
        <f>-DN72*DN80*3</f>
        <v>-5.79</v>
      </c>
      <c r="DO75" s="33">
        <f>SUM(DK75:DN75)</f>
        <v>-7.05</v>
      </c>
      <c r="DP75" s="49">
        <f>-DP72*DP80*3</f>
        <v>-11.43</v>
      </c>
      <c r="DQ75" s="49">
        <f>-DQ72*DQ80*3</f>
        <v>-17.310000000000002</v>
      </c>
      <c r="DR75" s="49">
        <f>-DR72*DR80*3</f>
        <v>-23.43</v>
      </c>
      <c r="DS75" s="49">
        <f>-DS72*DS80*3</f>
        <v>-30.27</v>
      </c>
      <c r="DT75" s="33">
        <f>SUM(DP75:DS75)</f>
        <v>-82.44</v>
      </c>
      <c r="DU75" s="49">
        <f>-DU72*DU80*3</f>
        <v>-37.08</v>
      </c>
      <c r="DV75" s="49">
        <f>-DV72*DV80*3</f>
        <v>-42.150000000000006</v>
      </c>
      <c r="DW75" s="49">
        <f>-DW72*DW80*3</f>
        <v>-47.580000000000005</v>
      </c>
      <c r="DX75" s="49">
        <f>-DX72*DX80*3</f>
        <v>-53.730000000000004</v>
      </c>
      <c r="DY75" s="33">
        <f>SUM(DU75:DX75)</f>
        <v>-180.54000000000002</v>
      </c>
      <c r="DZ75" s="4135">
        <f>-DZ72*DZ80*3</f>
        <v>-61.56</v>
      </c>
      <c r="EA75" s="4135">
        <f>-EA72*EA80*3</f>
        <v>-68.010000000000005</v>
      </c>
      <c r="EB75" s="4135">
        <f>-EB72*EB80*3</f>
        <v>-71.789999999999992</v>
      </c>
      <c r="EC75" s="4135">
        <f>-EC72*EC80*3</f>
        <v>-77.400000000000006</v>
      </c>
      <c r="ED75" s="33">
        <f>SUM(DZ75:EC75)</f>
        <v>-278.76</v>
      </c>
      <c r="EE75" s="4135">
        <f>-EE72*EE80*3</f>
        <v>-84.75</v>
      </c>
      <c r="EF75" s="4135">
        <f>-EF72*EF80*3</f>
        <v>-93.09</v>
      </c>
      <c r="EG75" s="4135">
        <f>-EG72*EG80*3</f>
        <v>-101.49</v>
      </c>
      <c r="EH75" s="4135">
        <f>-EH72*EH80*3</f>
        <v>-110.03999999999999</v>
      </c>
      <c r="EI75" s="33">
        <f>SUM(EE75:EH75)</f>
        <v>-389.37</v>
      </c>
      <c r="EJ75" s="4135">
        <f>-EJ72*EJ80*3</f>
        <v>-119.4</v>
      </c>
      <c r="EK75" s="4135">
        <f>-EK72*EK80*3</f>
        <v>-128.94</v>
      </c>
      <c r="EL75" s="4135">
        <f>-EL72*EL80*3</f>
        <v>-138.44999999999999</v>
      </c>
      <c r="EM75" s="4135">
        <f>-EM72*EM80*3</f>
        <v>-148.44</v>
      </c>
      <c r="EN75" s="33">
        <f>SUM(EJ75:EM75)</f>
        <v>-535.23</v>
      </c>
      <c r="EO75" s="4135">
        <f>-EO72*EO80*3</f>
        <v>-159.39000000000001</v>
      </c>
      <c r="EP75" s="4135">
        <f>-EP72*EP80*3</f>
        <v>-170.04</v>
      </c>
      <c r="EQ75" s="4135">
        <f>-EQ72*EQ80*3</f>
        <v>-179.52</v>
      </c>
      <c r="ER75" s="4135">
        <f>-ER72*ER80*3</f>
        <v>-188.34</v>
      </c>
      <c r="ES75" s="33">
        <f>SUM(EO75:ER75)</f>
        <v>-697.29000000000008</v>
      </c>
      <c r="ET75" s="4135">
        <f>-ET72*ET80*3</f>
        <v>-197.64</v>
      </c>
      <c r="EU75" s="4135">
        <f>-EU72*EU80*3</f>
        <v>-206.31</v>
      </c>
      <c r="EV75" s="4135">
        <f>-EV72*EV80*3</f>
        <v>-215.96999999999997</v>
      </c>
      <c r="EW75" s="4135">
        <f>-EW72*EW80*3</f>
        <v>-225.57</v>
      </c>
      <c r="EX75" s="33">
        <f>SUM(ET75:EW75)</f>
        <v>-845.49</v>
      </c>
      <c r="EY75" s="4135">
        <f>-EY72*EY80*3</f>
        <v>-234.78000000000003</v>
      </c>
      <c r="EZ75" s="4135">
        <f>-EZ72*EZ80*3</f>
        <v>-244.44</v>
      </c>
      <c r="FA75" s="4135">
        <f>-FA72*FA80*3</f>
        <v>-255.81</v>
      </c>
      <c r="FB75" s="49">
        <f>-FB72*FB80*3</f>
        <v>-268.23</v>
      </c>
      <c r="FC75" s="33">
        <f>SUM(EY75:FB75)</f>
        <v>-1003.26</v>
      </c>
      <c r="FD75" s="49">
        <f>-FD72*FD80*12</f>
        <v>-1122.2369195248993</v>
      </c>
      <c r="FE75" s="49">
        <f>-FE72*FE80*12</f>
        <v>-1302.7337535024712</v>
      </c>
      <c r="FF75" s="49">
        <f>-FF72*FF80*12</f>
        <v>-1467.9103592128552</v>
      </c>
      <c r="FG75" s="49">
        <f>-FG72*FG80*12</f>
        <v>-1619.7003440160811</v>
      </c>
      <c r="FH75" s="49">
        <f>-FH72*FH80*12</f>
        <v>-1759.8060675326599</v>
      </c>
      <c r="FI75" s="286">
        <f>+(ES75/DT75)^(1/5)-1</f>
        <v>0.53269270649843126</v>
      </c>
      <c r="FJ75" s="286">
        <f>+(FF75/ES75)^(1/5)-1</f>
        <v>0.16053226637486628</v>
      </c>
    </row>
    <row r="76" spans="1:168" ht="12" customHeight="1" x14ac:dyDescent="0.2">
      <c r="A76" s="330" t="s">
        <v>5573</v>
      </c>
      <c r="B76" s="49"/>
      <c r="C76" s="49"/>
      <c r="D76" s="49"/>
      <c r="E76" s="49"/>
      <c r="F76" s="49"/>
      <c r="G76" s="49"/>
      <c r="H76" s="49"/>
      <c r="I76" s="49"/>
      <c r="J76" s="49"/>
      <c r="K76" s="49"/>
      <c r="L76" s="49"/>
      <c r="M76" s="49"/>
      <c r="N76" s="49"/>
      <c r="O76" s="49"/>
      <c r="P76" s="49"/>
      <c r="Q76" s="49"/>
      <c r="R76" s="49"/>
      <c r="S76" s="49"/>
      <c r="T76" s="49"/>
      <c r="U76" s="49"/>
      <c r="V76" s="49"/>
      <c r="W76" s="49"/>
      <c r="X76" s="49"/>
      <c r="Y76" s="49"/>
      <c r="Z76" s="49"/>
      <c r="AA76" s="49"/>
      <c r="AB76" s="49"/>
      <c r="AC76" s="49"/>
      <c r="AD76" s="49"/>
      <c r="AE76" s="49"/>
      <c r="AF76" s="49"/>
      <c r="AG76" s="49"/>
      <c r="AH76" s="49"/>
      <c r="AI76" s="49"/>
      <c r="AJ76" s="49"/>
      <c r="AK76" s="49"/>
      <c r="AL76" s="49"/>
      <c r="AM76" s="49"/>
      <c r="AN76" s="49"/>
      <c r="AO76" s="49"/>
      <c r="AP76" s="49"/>
      <c r="AQ76" s="49"/>
      <c r="AR76" s="49"/>
      <c r="AS76" s="49"/>
      <c r="AT76" s="49"/>
      <c r="AU76" s="49"/>
      <c r="AV76" s="49"/>
      <c r="AW76" s="49"/>
      <c r="AX76" s="49"/>
      <c r="AY76" s="49"/>
      <c r="AZ76" s="49"/>
      <c r="BA76" s="49"/>
      <c r="BB76" s="49"/>
      <c r="BC76" s="49"/>
      <c r="BD76" s="49"/>
      <c r="BE76" s="49"/>
      <c r="BF76" s="49"/>
      <c r="BG76" s="49"/>
      <c r="BH76" s="49"/>
      <c r="BI76" s="49"/>
      <c r="BJ76" s="49"/>
      <c r="BK76" s="49"/>
      <c r="BL76" s="49"/>
      <c r="BM76" s="49"/>
      <c r="BN76" s="49"/>
      <c r="BO76" s="49"/>
      <c r="BP76" s="49"/>
      <c r="BQ76" s="49"/>
      <c r="BR76" s="59"/>
      <c r="BS76" s="59"/>
      <c r="BT76" s="59"/>
      <c r="BU76" s="59"/>
      <c r="BV76" s="51"/>
      <c r="BW76" s="59"/>
      <c r="BX76" s="59"/>
      <c r="BY76" s="59"/>
      <c r="BZ76" s="59"/>
      <c r="CA76" s="51"/>
      <c r="CB76" s="59"/>
      <c r="CC76" s="59"/>
      <c r="CD76" s="59"/>
      <c r="CE76" s="59"/>
      <c r="CF76" s="51"/>
      <c r="CG76" s="59"/>
      <c r="CH76" s="59"/>
      <c r="CI76" s="59"/>
      <c r="CJ76" s="59"/>
      <c r="CK76" s="51"/>
      <c r="CL76" s="59"/>
      <c r="CM76" s="59"/>
      <c r="CN76" s="59"/>
      <c r="CO76" s="59"/>
      <c r="CP76" s="51"/>
      <c r="CQ76" s="59"/>
      <c r="CR76" s="59"/>
      <c r="CS76" s="59"/>
      <c r="CT76" s="59"/>
      <c r="CU76" s="51"/>
      <c r="CV76" s="38"/>
      <c r="CW76" s="38"/>
      <c r="CX76" s="38"/>
      <c r="CY76" s="38"/>
      <c r="CZ76" s="40"/>
      <c r="DA76" s="59"/>
      <c r="DB76" s="59"/>
      <c r="DC76" s="59"/>
      <c r="DD76" s="59"/>
      <c r="DE76" s="51"/>
      <c r="DF76" s="59"/>
      <c r="DG76" s="59"/>
      <c r="DH76" s="59"/>
      <c r="DI76" s="59"/>
      <c r="DJ76" s="51"/>
      <c r="DK76" s="3127"/>
      <c r="DL76" s="3127">
        <f>Inputs!DL1138</f>
        <v>42</v>
      </c>
      <c r="DM76" s="3127">
        <f>Inputs!DM1138</f>
        <v>193</v>
      </c>
      <c r="DN76" s="3127">
        <f>Inputs!DN1138</f>
        <v>381</v>
      </c>
      <c r="DO76" s="51">
        <f>+DN76</f>
        <v>381</v>
      </c>
      <c r="DP76" s="3127">
        <f>Inputs!DP1138</f>
        <v>577</v>
      </c>
      <c r="DQ76" s="3127">
        <f>Inputs!DQ1138</f>
        <v>781</v>
      </c>
      <c r="DR76" s="3127">
        <f>Inputs!DR1138</f>
        <v>1009</v>
      </c>
      <c r="DS76" s="3127">
        <f>Inputs!DS1138</f>
        <v>1236</v>
      </c>
      <c r="DT76" s="51">
        <f>+DS76</f>
        <v>1236</v>
      </c>
      <c r="DU76" s="3127">
        <f>Inputs!DU1138</f>
        <v>1405</v>
      </c>
      <c r="DV76" s="3127">
        <f>Inputs!DV1138</f>
        <v>1586</v>
      </c>
      <c r="DW76" s="3127">
        <f>Inputs!DW1138</f>
        <v>1791</v>
      </c>
      <c r="DX76" s="3127">
        <f>Inputs!DX1138</f>
        <v>2052</v>
      </c>
      <c r="DY76" s="51">
        <f>+DX76</f>
        <v>2052</v>
      </c>
      <c r="DZ76" s="3127">
        <f>Inputs!DZ1138</f>
        <v>2267</v>
      </c>
      <c r="EA76" s="3127">
        <f>Inputs!EA1138</f>
        <v>2393</v>
      </c>
      <c r="EB76" s="3127">
        <f>Inputs!EB1138</f>
        <v>2580</v>
      </c>
      <c r="EC76" s="3127">
        <f>Inputs!EC1138</f>
        <v>2826</v>
      </c>
      <c r="ED76" s="51">
        <f>+EC76</f>
        <v>2826</v>
      </c>
      <c r="EE76" s="4137">
        <f>Inputs!EE289</f>
        <v>3103</v>
      </c>
      <c r="EF76" s="4137">
        <f>Inputs!EF289</f>
        <v>3383</v>
      </c>
      <c r="EG76" s="4137">
        <f>Inputs!EG289</f>
        <v>3668</v>
      </c>
      <c r="EH76" s="4137">
        <f>Inputs!EH289</f>
        <v>3980</v>
      </c>
      <c r="EI76" s="51">
        <f>+EH76</f>
        <v>3980</v>
      </c>
      <c r="EJ76" s="4137">
        <f>Inputs!EJ289</f>
        <v>4298</v>
      </c>
      <c r="EK76" s="4137">
        <f>Inputs!EK289</f>
        <v>4615</v>
      </c>
      <c r="EL76" s="4137">
        <f>Inputs!EL289</f>
        <v>4948</v>
      </c>
      <c r="EM76" s="4137">
        <f>Inputs!EM289</f>
        <v>5313</v>
      </c>
      <c r="EN76" s="51">
        <f>+EM76</f>
        <v>5313</v>
      </c>
      <c r="EO76" s="4137">
        <f>Inputs!EO289</f>
        <v>5668</v>
      </c>
      <c r="EP76" s="4137">
        <f>Inputs!EP289</f>
        <v>5984</v>
      </c>
      <c r="EQ76" s="4137">
        <f>Inputs!EQ289</f>
        <v>6278</v>
      </c>
      <c r="ER76" s="4137">
        <f>Inputs!ER289</f>
        <v>6588</v>
      </c>
      <c r="ES76" s="51">
        <f>+ER76</f>
        <v>6588</v>
      </c>
      <c r="ET76" s="4137">
        <f>Inputs!ET289</f>
        <v>6877</v>
      </c>
      <c r="EU76" s="4137">
        <f>Inputs!EU289</f>
        <v>7199</v>
      </c>
      <c r="EV76" s="4137">
        <f>Inputs!EV289</f>
        <v>7519</v>
      </c>
      <c r="EW76" s="4137">
        <f>Inputs!EW289</f>
        <v>7826</v>
      </c>
      <c r="EX76" s="51">
        <f>+EW76</f>
        <v>7826</v>
      </c>
      <c r="EY76" s="4137">
        <f>Inputs!EY289</f>
        <v>8148</v>
      </c>
      <c r="EZ76" s="4137">
        <f>Inputs!EZ289</f>
        <v>8527</v>
      </c>
      <c r="FA76" s="4137">
        <f>Inputs!FA289</f>
        <v>8941</v>
      </c>
      <c r="FB76" s="59">
        <f>SUM(FB72:FB75)</f>
        <v>9351.9743293741612</v>
      </c>
      <c r="FC76" s="51">
        <f>+FB76</f>
        <v>9351.9743293741612</v>
      </c>
      <c r="FD76" s="59">
        <f>SUM(FD72:FD75)</f>
        <v>10856.114612520594</v>
      </c>
      <c r="FE76" s="59">
        <f>SUM(FE72:FE75)</f>
        <v>12232.586326773793</v>
      </c>
      <c r="FF76" s="59">
        <f>SUM(FF72:FF75)</f>
        <v>13497.502866800674</v>
      </c>
      <c r="FG76" s="59">
        <f>SUM(FG72:FG75)</f>
        <v>14665.050562772165</v>
      </c>
      <c r="FH76" s="59">
        <f>SUM(FH72:FH75)</f>
        <v>15747.719893515019</v>
      </c>
      <c r="FI76" s="286">
        <f>+(ES76/DT76)^(1/5)-1</f>
        <v>0.39748457812597771</v>
      </c>
      <c r="FJ76" s="286">
        <f>+(FF76/ES76)^(1/5)-1</f>
        <v>0.15425022419346668</v>
      </c>
    </row>
    <row r="77" spans="1:168" ht="12" customHeight="1" x14ac:dyDescent="0.2">
      <c r="A77" s="331" t="s">
        <v>457</v>
      </c>
      <c r="B77" s="293"/>
      <c r="C77" s="293"/>
      <c r="D77" s="293"/>
      <c r="E77" s="293"/>
      <c r="F77" s="293"/>
      <c r="G77" s="293"/>
      <c r="H77" s="293"/>
      <c r="I77" s="293"/>
      <c r="J77" s="293"/>
      <c r="K77" s="293"/>
      <c r="L77" s="293"/>
      <c r="M77" s="293"/>
      <c r="N77" s="293"/>
      <c r="O77" s="293"/>
      <c r="P77" s="293"/>
      <c r="Q77" s="293"/>
      <c r="R77" s="293"/>
      <c r="S77" s="293"/>
      <c r="T77" s="293"/>
      <c r="U77" s="293"/>
      <c r="V77" s="293"/>
      <c r="W77" s="293"/>
      <c r="X77" s="293"/>
      <c r="Y77" s="293"/>
      <c r="Z77" s="293"/>
      <c r="AA77" s="293"/>
      <c r="AB77" s="293"/>
      <c r="AC77" s="293"/>
      <c r="AD77" s="293"/>
      <c r="AE77" s="293"/>
      <c r="AF77" s="293"/>
      <c r="AG77" s="293"/>
      <c r="AH77" s="293"/>
      <c r="AI77" s="293"/>
      <c r="AJ77" s="293"/>
      <c r="AK77" s="293"/>
      <c r="AL77" s="293"/>
      <c r="AM77" s="293"/>
      <c r="AN77" s="293"/>
      <c r="AO77" s="293"/>
      <c r="AP77" s="293"/>
      <c r="AQ77" s="293"/>
      <c r="AR77" s="293"/>
      <c r="AS77" s="293"/>
      <c r="AT77" s="293"/>
      <c r="AU77" s="293"/>
      <c r="AV77" s="293"/>
      <c r="AW77" s="293"/>
      <c r="AX77" s="293"/>
      <c r="AY77" s="293"/>
      <c r="AZ77" s="293"/>
      <c r="BA77" s="293"/>
      <c r="BB77" s="293"/>
      <c r="BC77" s="293"/>
      <c r="BD77" s="293"/>
      <c r="BE77" s="293"/>
      <c r="BF77" s="293"/>
      <c r="BG77" s="293"/>
      <c r="BH77" s="293"/>
      <c r="BI77" s="293"/>
      <c r="BJ77" s="293"/>
      <c r="BK77" s="293"/>
      <c r="BL77" s="293"/>
      <c r="BM77" s="293"/>
      <c r="BN77" s="293"/>
      <c r="BO77" s="293"/>
      <c r="BP77" s="293"/>
      <c r="BQ77" s="346"/>
      <c r="BR77" s="309"/>
      <c r="BS77" s="309"/>
      <c r="BT77" s="309"/>
      <c r="BU77" s="309"/>
      <c r="BV77" s="308"/>
      <c r="BW77" s="309"/>
      <c r="BX77" s="309"/>
      <c r="BY77" s="309"/>
      <c r="BZ77" s="309"/>
      <c r="CA77" s="308"/>
      <c r="CB77" s="309"/>
      <c r="CC77" s="309"/>
      <c r="CD77" s="309"/>
      <c r="CE77" s="309"/>
      <c r="CF77" s="308"/>
      <c r="CG77" s="309"/>
      <c r="CH77" s="309"/>
      <c r="CI77" s="309"/>
      <c r="CJ77" s="309"/>
      <c r="CK77" s="308"/>
      <c r="CL77" s="309"/>
      <c r="CM77" s="309"/>
      <c r="CN77" s="309"/>
      <c r="CO77" s="309"/>
      <c r="CP77" s="308"/>
      <c r="CQ77" s="309"/>
      <c r="CR77" s="309"/>
      <c r="CS77" s="309"/>
      <c r="CT77" s="309"/>
      <c r="CU77" s="308"/>
      <c r="CV77" s="309"/>
      <c r="CW77" s="309"/>
      <c r="CX77" s="309"/>
      <c r="CY77" s="309"/>
      <c r="CZ77" s="308"/>
      <c r="DA77" s="309"/>
      <c r="DB77" s="309"/>
      <c r="DC77" s="309"/>
      <c r="DD77" s="309"/>
      <c r="DE77" s="308"/>
      <c r="DF77" s="309"/>
      <c r="DG77" s="309"/>
      <c r="DH77" s="309"/>
      <c r="DI77" s="309"/>
      <c r="DJ77" s="308"/>
      <c r="DK77" s="309"/>
      <c r="DL77" s="309"/>
      <c r="DM77" s="309"/>
      <c r="DN77" s="309"/>
      <c r="DO77" s="308"/>
      <c r="DP77" s="309"/>
      <c r="DQ77" s="309">
        <f t="shared" ref="DQ77:EM77" si="56">+DQ76/DL76-1</f>
        <v>17.595238095238095</v>
      </c>
      <c r="DR77" s="309">
        <f t="shared" si="56"/>
        <v>4.2279792746113989</v>
      </c>
      <c r="DS77" s="309">
        <f t="shared" si="56"/>
        <v>2.2440944881889764</v>
      </c>
      <c r="DT77" s="308">
        <f t="shared" si="56"/>
        <v>2.2440944881889764</v>
      </c>
      <c r="DU77" s="309">
        <f t="shared" si="56"/>
        <v>1.435008665511265</v>
      </c>
      <c r="DV77" s="309">
        <f t="shared" si="56"/>
        <v>1.0307298335467348</v>
      </c>
      <c r="DW77" s="309">
        <f t="shared" si="56"/>
        <v>0.77502477700693762</v>
      </c>
      <c r="DX77" s="309">
        <f t="shared" si="56"/>
        <v>0.66019417475728148</v>
      </c>
      <c r="DY77" s="308">
        <f t="shared" si="56"/>
        <v>0.66019417475728148</v>
      </c>
      <c r="DZ77" s="4138">
        <f t="shared" si="56"/>
        <v>0.61352313167259775</v>
      </c>
      <c r="EA77" s="4138">
        <f t="shared" si="56"/>
        <v>0.50882723833543508</v>
      </c>
      <c r="EB77" s="4138">
        <f t="shared" si="56"/>
        <v>0.4405360134003351</v>
      </c>
      <c r="EC77" s="4138">
        <f t="shared" si="56"/>
        <v>0.37719298245614041</v>
      </c>
      <c r="ED77" s="308">
        <f t="shared" si="56"/>
        <v>0.37719298245614041</v>
      </c>
      <c r="EE77" s="4138">
        <f t="shared" si="56"/>
        <v>0.36876929863255414</v>
      </c>
      <c r="EF77" s="4138">
        <f t="shared" si="56"/>
        <v>0.41370664437943994</v>
      </c>
      <c r="EG77" s="4138">
        <f t="shared" si="56"/>
        <v>0.42170542635658914</v>
      </c>
      <c r="EH77" s="4138">
        <f t="shared" si="56"/>
        <v>0.40835102618542107</v>
      </c>
      <c r="EI77" s="308">
        <f t="shared" si="56"/>
        <v>0.40835102618542107</v>
      </c>
      <c r="EJ77" s="4138">
        <f t="shared" si="56"/>
        <v>0.38511118272639377</v>
      </c>
      <c r="EK77" s="4138">
        <f t="shared" si="56"/>
        <v>0.36417381022760864</v>
      </c>
      <c r="EL77" s="4138">
        <f t="shared" si="56"/>
        <v>0.34896401308615044</v>
      </c>
      <c r="EM77" s="4138">
        <f t="shared" si="56"/>
        <v>0.3349246231155778</v>
      </c>
      <c r="EN77" s="308">
        <f t="shared" ref="EN77:FA77" si="57">+EN76/EI76-1</f>
        <v>0.3349246231155778</v>
      </c>
      <c r="EO77" s="4138">
        <f t="shared" si="57"/>
        <v>0.31875290832945558</v>
      </c>
      <c r="EP77" s="4138">
        <f t="shared" si="57"/>
        <v>0.29664138678223195</v>
      </c>
      <c r="EQ77" s="4138">
        <f t="shared" si="57"/>
        <v>0.26879547291835082</v>
      </c>
      <c r="ER77" s="4138">
        <f t="shared" si="57"/>
        <v>0.23997741389045735</v>
      </c>
      <c r="ES77" s="308">
        <f>+ES76/EN76-1</f>
        <v>0.23997741389045735</v>
      </c>
      <c r="ET77" s="4138">
        <f t="shared" si="57"/>
        <v>0.21330275229357798</v>
      </c>
      <c r="EU77" s="4138">
        <f t="shared" si="57"/>
        <v>0.20304144385026746</v>
      </c>
      <c r="EV77" s="4138">
        <f t="shared" si="57"/>
        <v>0.19767441860465107</v>
      </c>
      <c r="EW77" s="4138">
        <f t="shared" si="57"/>
        <v>0.1879174256223437</v>
      </c>
      <c r="EX77" s="308">
        <f>+EX76/ES76-1</f>
        <v>0.1879174256223437</v>
      </c>
      <c r="EY77" s="4138">
        <f t="shared" si="57"/>
        <v>0.18481896175657986</v>
      </c>
      <c r="EZ77" s="4138">
        <f t="shared" si="57"/>
        <v>0.1844700652868454</v>
      </c>
      <c r="FA77" s="4138">
        <f t="shared" si="57"/>
        <v>0.18912089373586904</v>
      </c>
      <c r="FB77" s="309">
        <f>+FB76/EW76-1</f>
        <v>0.19498777528420153</v>
      </c>
      <c r="FC77" s="308">
        <f>+FC76/EX76-1</f>
        <v>0.19498777528420153</v>
      </c>
      <c r="FD77" s="309">
        <f>+FD76/FC76-1</f>
        <v>0.16083665653593493</v>
      </c>
      <c r="FE77" s="309">
        <f>+FE76/FD76-1</f>
        <v>0.12679229755604138</v>
      </c>
      <c r="FF77" s="309">
        <f>+FF76/FE76-1</f>
        <v>0.10340548647985615</v>
      </c>
      <c r="FG77" s="309">
        <f>+FG76/FF76-1</f>
        <v>8.6501014853885838E-2</v>
      </c>
      <c r="FH77" s="309">
        <f>+FH76/FG76-1</f>
        <v>7.3826498320521017E-2</v>
      </c>
      <c r="FI77" s="296"/>
      <c r="FJ77" s="296"/>
    </row>
    <row r="78" spans="1:168" ht="12" customHeight="1" x14ac:dyDescent="0.2">
      <c r="A78" s="332" t="s">
        <v>458</v>
      </c>
      <c r="B78" s="293"/>
      <c r="C78" s="293"/>
      <c r="D78" s="293"/>
      <c r="E78" s="293"/>
      <c r="F78" s="293"/>
      <c r="G78" s="293"/>
      <c r="H78" s="293"/>
      <c r="I78" s="293"/>
      <c r="J78" s="293"/>
      <c r="K78" s="293"/>
      <c r="L78" s="293"/>
      <c r="M78" s="293"/>
      <c r="N78" s="293"/>
      <c r="O78" s="293"/>
      <c r="P78" s="293"/>
      <c r="Q78" s="293"/>
      <c r="R78" s="293"/>
      <c r="S78" s="293"/>
      <c r="T78" s="293"/>
      <c r="U78" s="293"/>
      <c r="V78" s="293"/>
      <c r="W78" s="293"/>
      <c r="X78" s="293"/>
      <c r="Y78" s="293"/>
      <c r="Z78" s="293"/>
      <c r="AA78" s="293"/>
      <c r="AB78" s="293"/>
      <c r="AC78" s="293"/>
      <c r="AD78" s="293"/>
      <c r="AE78" s="293"/>
      <c r="AF78" s="293"/>
      <c r="AG78" s="293"/>
      <c r="AH78" s="293"/>
      <c r="AI78" s="293"/>
      <c r="AJ78" s="293"/>
      <c r="AK78" s="293"/>
      <c r="AL78" s="293"/>
      <c r="AM78" s="293"/>
      <c r="AN78" s="293"/>
      <c r="AO78" s="293"/>
      <c r="AP78" s="293"/>
      <c r="AQ78" s="293"/>
      <c r="AR78" s="293"/>
      <c r="AS78" s="293"/>
      <c r="AT78" s="293"/>
      <c r="AU78" s="293"/>
      <c r="AV78" s="293"/>
      <c r="AW78" s="293"/>
      <c r="AX78" s="293"/>
      <c r="AY78" s="293"/>
      <c r="AZ78" s="293"/>
      <c r="BA78" s="293"/>
      <c r="BB78" s="293"/>
      <c r="BC78" s="293"/>
      <c r="BD78" s="293"/>
      <c r="BE78" s="293"/>
      <c r="BF78" s="293"/>
      <c r="BG78" s="293"/>
      <c r="BH78" s="293"/>
      <c r="BI78" s="293"/>
      <c r="BJ78" s="293"/>
      <c r="BK78" s="293"/>
      <c r="BL78" s="293"/>
      <c r="BM78" s="293"/>
      <c r="BN78" s="293"/>
      <c r="BO78" s="293"/>
      <c r="BP78" s="293"/>
      <c r="BQ78" s="293"/>
      <c r="BR78" s="293"/>
      <c r="BS78" s="293"/>
      <c r="BT78" s="293"/>
      <c r="BU78" s="293"/>
      <c r="BV78" s="327"/>
      <c r="BW78" s="293"/>
      <c r="BX78" s="293"/>
      <c r="BY78" s="293"/>
      <c r="BZ78" s="293"/>
      <c r="CA78" s="327"/>
      <c r="CB78" s="293"/>
      <c r="CC78" s="293"/>
      <c r="CD78" s="293"/>
      <c r="CE78" s="293"/>
      <c r="CF78" s="327"/>
      <c r="CG78" s="293"/>
      <c r="CH78" s="293"/>
      <c r="CI78" s="293"/>
      <c r="CJ78" s="293"/>
      <c r="CK78" s="327"/>
      <c r="CL78" s="293"/>
      <c r="CM78" s="293"/>
      <c r="CN78" s="293"/>
      <c r="CO78" s="293"/>
      <c r="CP78" s="327"/>
      <c r="CQ78" s="293"/>
      <c r="CR78" s="293"/>
      <c r="CS78" s="293"/>
      <c r="CT78" s="293"/>
      <c r="CU78" s="327"/>
      <c r="CV78" s="293"/>
      <c r="CW78" s="293"/>
      <c r="CX78" s="293"/>
      <c r="CY78" s="293"/>
      <c r="CZ78" s="327"/>
      <c r="DA78" s="293"/>
      <c r="DB78" s="293"/>
      <c r="DC78" s="293"/>
      <c r="DD78" s="293"/>
      <c r="DE78" s="327"/>
      <c r="DF78" s="293"/>
      <c r="DG78" s="293"/>
      <c r="DH78" s="293"/>
      <c r="DI78" s="293"/>
      <c r="DJ78" s="327"/>
      <c r="DK78" s="293"/>
      <c r="DL78" s="293">
        <f>+DL76-DK76</f>
        <v>42</v>
      </c>
      <c r="DM78" s="293">
        <f>+DM76-DL76</f>
        <v>151</v>
      </c>
      <c r="DN78" s="293">
        <f>+DN76-DM76</f>
        <v>188</v>
      </c>
      <c r="DO78" s="327">
        <f>SUM(DK78:DN78)</f>
        <v>381</v>
      </c>
      <c r="DP78" s="293">
        <f>+DP76-DO76</f>
        <v>196</v>
      </c>
      <c r="DQ78" s="293">
        <f>+DQ76-DP76</f>
        <v>204</v>
      </c>
      <c r="DR78" s="293">
        <f>+DR76-DQ76</f>
        <v>228</v>
      </c>
      <c r="DS78" s="293">
        <f>+DS76-DR76</f>
        <v>227</v>
      </c>
      <c r="DT78" s="327">
        <f>SUM(DP78:DS78)</f>
        <v>855</v>
      </c>
      <c r="DU78" s="293">
        <f>+DU76-DT76</f>
        <v>169</v>
      </c>
      <c r="DV78" s="293">
        <f>+DV76-DU76</f>
        <v>181</v>
      </c>
      <c r="DW78" s="293">
        <f>+DW76-DV76</f>
        <v>205</v>
      </c>
      <c r="DX78" s="293">
        <f>+DX76-DW76</f>
        <v>261</v>
      </c>
      <c r="DY78" s="327">
        <f>SUM(DU78:DX78)</f>
        <v>816</v>
      </c>
      <c r="DZ78" s="4139">
        <f>+DZ76-DY76</f>
        <v>215</v>
      </c>
      <c r="EA78" s="4139">
        <f>+EA76-DZ76</f>
        <v>126</v>
      </c>
      <c r="EB78" s="4139">
        <f>+EB76-EA76</f>
        <v>187</v>
      </c>
      <c r="EC78" s="4139">
        <f>+EC76-EB76</f>
        <v>246</v>
      </c>
      <c r="ED78" s="327">
        <f>SUM(DZ78:EC78)</f>
        <v>774</v>
      </c>
      <c r="EE78" s="4816">
        <f>Inputs!EE290</f>
        <v>278</v>
      </c>
      <c r="EF78" s="4139">
        <f>+EF76-EE76</f>
        <v>280</v>
      </c>
      <c r="EG78" s="4139">
        <f>+EG76-EF76</f>
        <v>285</v>
      </c>
      <c r="EH78" s="4139">
        <f>+EH76-EG76</f>
        <v>312</v>
      </c>
      <c r="EI78" s="327">
        <f>SUM(EE78:EH78)</f>
        <v>1155</v>
      </c>
      <c r="EJ78" s="4139">
        <f>+EJ76-EI76</f>
        <v>318</v>
      </c>
      <c r="EK78" s="4139">
        <f>+EK76-EJ76</f>
        <v>317</v>
      </c>
      <c r="EL78" s="4139">
        <f>+EL76-EK76</f>
        <v>333</v>
      </c>
      <c r="EM78" s="4139">
        <f>+EM76-EL76</f>
        <v>365</v>
      </c>
      <c r="EN78" s="327">
        <f>SUM(EJ78:EM78)</f>
        <v>1333</v>
      </c>
      <c r="EO78" s="4139">
        <f>+EO76-EN76</f>
        <v>355</v>
      </c>
      <c r="EP78" s="4139">
        <f>+EP76-EO76</f>
        <v>316</v>
      </c>
      <c r="EQ78" s="4139">
        <f>+EQ76-EP76</f>
        <v>294</v>
      </c>
      <c r="ER78" s="4139">
        <f>+ER76-EQ76</f>
        <v>310</v>
      </c>
      <c r="ES78" s="327">
        <f>SUM(EO78:ER78)</f>
        <v>1275</v>
      </c>
      <c r="ET78" s="4139">
        <f>+ET76-ES76</f>
        <v>289</v>
      </c>
      <c r="EU78" s="4139">
        <f>+EU76-ET76</f>
        <v>322</v>
      </c>
      <c r="EV78" s="4139">
        <f>+EV76-EU76</f>
        <v>320</v>
      </c>
      <c r="EW78" s="4139">
        <f>+EW76-EV76</f>
        <v>307</v>
      </c>
      <c r="EX78" s="327">
        <f>SUM(ET78:EW78)</f>
        <v>1238</v>
      </c>
      <c r="EY78" s="4139">
        <f>+EY76-EX76</f>
        <v>322</v>
      </c>
      <c r="EZ78" s="4139">
        <f>+EZ76-EY76</f>
        <v>379</v>
      </c>
      <c r="FA78" s="4139">
        <f>+FA76-EZ76</f>
        <v>414</v>
      </c>
      <c r="FB78" s="4139">
        <f>+FB76-FA76</f>
        <v>410.97432937416124</v>
      </c>
      <c r="FC78" s="327">
        <f>SUM(EY78:FB78)</f>
        <v>1525.9743293741612</v>
      </c>
      <c r="FD78" s="293">
        <f>+FD76-FC76</f>
        <v>1504.1402831464329</v>
      </c>
      <c r="FE78" s="293">
        <f>+FE76-FD76</f>
        <v>1376.471714253199</v>
      </c>
      <c r="FF78" s="293">
        <f>+FF76-FE76</f>
        <v>1264.9165400268812</v>
      </c>
      <c r="FG78" s="293">
        <f>+FG76-FF76</f>
        <v>1167.5476959714906</v>
      </c>
      <c r="FH78" s="293">
        <f>+FH76-FG76</f>
        <v>1082.6693307428541</v>
      </c>
      <c r="FI78" s="296"/>
      <c r="FJ78" s="296"/>
    </row>
    <row r="79" spans="1:168" ht="12" customHeight="1" x14ac:dyDescent="0.2">
      <c r="A79" s="292" t="s">
        <v>466</v>
      </c>
      <c r="B79" s="293"/>
      <c r="C79" s="293"/>
      <c r="D79" s="293"/>
      <c r="E79" s="293"/>
      <c r="F79" s="293"/>
      <c r="G79" s="293"/>
      <c r="H79" s="293"/>
      <c r="I79" s="293"/>
      <c r="J79" s="293"/>
      <c r="K79" s="293"/>
      <c r="L79" s="293"/>
      <c r="M79" s="293"/>
      <c r="N79" s="293"/>
      <c r="O79" s="293"/>
      <c r="P79" s="293"/>
      <c r="Q79" s="293"/>
      <c r="R79" s="293"/>
      <c r="S79" s="293"/>
      <c r="T79" s="293"/>
      <c r="U79" s="293"/>
      <c r="V79" s="293"/>
      <c r="W79" s="293"/>
      <c r="X79" s="293"/>
      <c r="Y79" s="293"/>
      <c r="Z79" s="293"/>
      <c r="AA79" s="293"/>
      <c r="AB79" s="293"/>
      <c r="AC79" s="293"/>
      <c r="AD79" s="293"/>
      <c r="AE79" s="293"/>
      <c r="AF79" s="293"/>
      <c r="AG79" s="293"/>
      <c r="AH79" s="293"/>
      <c r="AI79" s="293"/>
      <c r="AJ79" s="293"/>
      <c r="AK79" s="293"/>
      <c r="AL79" s="293"/>
      <c r="AM79" s="293"/>
      <c r="AN79" s="293"/>
      <c r="AO79" s="293"/>
      <c r="AP79" s="293"/>
      <c r="AQ79" s="293"/>
      <c r="AR79" s="293"/>
      <c r="AS79" s="293"/>
      <c r="AT79" s="293"/>
      <c r="AU79" s="293"/>
      <c r="AV79" s="293"/>
      <c r="AW79" s="293"/>
      <c r="AX79" s="293"/>
      <c r="AY79" s="293"/>
      <c r="AZ79" s="293"/>
      <c r="BA79" s="293"/>
      <c r="BB79" s="293"/>
      <c r="BC79" s="293"/>
      <c r="BD79" s="293"/>
      <c r="BE79" s="293"/>
      <c r="BF79" s="293"/>
      <c r="BG79" s="293"/>
      <c r="BH79" s="293"/>
      <c r="BI79" s="293"/>
      <c r="BJ79" s="293"/>
      <c r="BK79" s="293"/>
      <c r="BL79" s="293"/>
      <c r="BM79" s="293"/>
      <c r="BN79" s="293"/>
      <c r="BO79" s="293"/>
      <c r="BP79" s="293"/>
      <c r="BQ79" s="293"/>
      <c r="BR79" s="294"/>
      <c r="BS79" s="294"/>
      <c r="BT79" s="294"/>
      <c r="BU79" s="294"/>
      <c r="BV79" s="295"/>
      <c r="BW79" s="294"/>
      <c r="BX79" s="294"/>
      <c r="BY79" s="294"/>
      <c r="BZ79" s="294"/>
      <c r="CA79" s="295"/>
      <c r="CB79" s="294"/>
      <c r="CC79" s="294"/>
      <c r="CD79" s="294"/>
      <c r="CE79" s="294"/>
      <c r="CF79" s="295"/>
      <c r="CG79" s="294"/>
      <c r="CH79" s="294"/>
      <c r="CI79" s="294"/>
      <c r="CJ79" s="294"/>
      <c r="CK79" s="295"/>
      <c r="CL79" s="294"/>
      <c r="CM79" s="294"/>
      <c r="CN79" s="294"/>
      <c r="CO79" s="294"/>
      <c r="CP79" s="295"/>
      <c r="CQ79" s="294"/>
      <c r="CR79" s="294"/>
      <c r="CS79" s="294"/>
      <c r="CT79" s="294"/>
      <c r="CU79" s="295"/>
      <c r="CV79" s="294"/>
      <c r="CW79" s="294"/>
      <c r="CX79" s="294"/>
      <c r="CY79" s="294"/>
      <c r="CZ79" s="295"/>
      <c r="DA79" s="294"/>
      <c r="DB79" s="294"/>
      <c r="DC79" s="294"/>
      <c r="DD79" s="294"/>
      <c r="DE79" s="295"/>
      <c r="DF79" s="294"/>
      <c r="DG79" s="294"/>
      <c r="DH79" s="294"/>
      <c r="DI79" s="294"/>
      <c r="DJ79" s="295"/>
      <c r="DK79" s="294"/>
      <c r="DL79" s="294">
        <f>+DL73/AVERAGE(DK$37:DL$37)</f>
        <v>7.4076687008360089E-4</v>
      </c>
      <c r="DM79" s="294">
        <f>+DM73/AVERAGE(DL$37:DM$37)</f>
        <v>2.6747004883533004E-3</v>
      </c>
      <c r="DN79" s="294">
        <f>+DN73/AVERAGE(DM$37:DN$37)</f>
        <v>3.3927414695635433E-3</v>
      </c>
      <c r="DO79" s="295">
        <f>+DO73/AVERAGE(DK$37:DN$37)</f>
        <v>6.8188407707108784E-3</v>
      </c>
      <c r="DP79" s="294">
        <f>+DP73/AVERAGE(DO$37:DP$37)</f>
        <v>3.6195960389128813E-3</v>
      </c>
      <c r="DQ79" s="294">
        <f>+DQ73/AVERAGE(DP$37:DQ$37)</f>
        <v>3.8522528481535947E-3</v>
      </c>
      <c r="DR79" s="294">
        <f>+DR73/AVERAGE(DQ$37:DR$37)</f>
        <v>4.3665066036834756E-3</v>
      </c>
      <c r="DS79" s="294">
        <f>+DS73/AVERAGE(DR$37:DS$37)</f>
        <v>4.4570527701742833E-3</v>
      </c>
      <c r="DT79" s="295">
        <f>+DT73/AVERAGE(DP$37:DS$37)</f>
        <v>1.627902736354046E-2</v>
      </c>
      <c r="DU79" s="294">
        <f>+DU73/AVERAGE(DT$37:DU$37)</f>
        <v>3.5597011702724864E-3</v>
      </c>
      <c r="DV79" s="294">
        <f>+DV73/AVERAGE(DU$37:DV$37)</f>
        <v>3.839734324454541E-3</v>
      </c>
      <c r="DW79" s="294">
        <f>+DW73/AVERAGE(DV$37:DW$37)</f>
        <v>4.3268522483940032E-3</v>
      </c>
      <c r="DX79" s="294">
        <f>+DX73/AVERAGE(DW$37:DX$37)</f>
        <v>5.370498349074714E-3</v>
      </c>
      <c r="DY79" s="295">
        <f>+DY73/AVERAGE(DU$37:DX$37)</f>
        <v>1.707580995463483E-2</v>
      </c>
      <c r="DZ79" s="4138">
        <f>+DZ73/AVERAGE(DY$37:DZ$37)</f>
        <v>4.6994052676295655E-3</v>
      </c>
      <c r="EA79" s="4138">
        <f>+EA73/AVERAGE(DZ$37:EA$37)</f>
        <v>3.2813253164878137E-3</v>
      </c>
      <c r="EB79" s="4138">
        <f>+EB73/AVERAGE(EA$37:EB$37)</f>
        <v>4.3602941795910797E-3</v>
      </c>
      <c r="EC79" s="4138">
        <f>+EC73/AVERAGE(EB$37:EC$37)</f>
        <v>5.4274494008659767E-3</v>
      </c>
      <c r="ED79" s="295">
        <f>+ED73/AVERAGE(DZ$37:EC$37)</f>
        <v>1.7736445079036156E-2</v>
      </c>
      <c r="EE79" s="4138">
        <f>+EE73/AVERAGE(ED$37:EE$37)</f>
        <v>6.0635185959047218E-3</v>
      </c>
      <c r="EF79" s="4138">
        <f>+EF73/AVERAGE(EE$37:EF$37)</f>
        <v>6.2165089309517488E-3</v>
      </c>
      <c r="EG79" s="4138">
        <f>+EG73/AVERAGE(EF$37:EG$37)</f>
        <v>6.418606968479088E-3</v>
      </c>
      <c r="EH79" s="4138">
        <f>+EH73/AVERAGE(EG$37:EH$37)</f>
        <v>6.9840061559337738E-3</v>
      </c>
      <c r="EI79" s="295">
        <f>+EI73/AVERAGE(EE$37:EH$37)</f>
        <v>2.5644295552760377E-2</v>
      </c>
      <c r="EJ79" s="4138">
        <f>+EJ73/AVERAGE(EI$37:EJ$37)</f>
        <v>7.2161546837364249E-3</v>
      </c>
      <c r="EK79" s="4138">
        <f>+EK73/AVERAGE(EJ$37:EK$37)</f>
        <v>7.3328509882592758E-3</v>
      </c>
      <c r="EL79" s="4138">
        <f>+EL73/AVERAGE(EK$37:EL$37)</f>
        <v>7.724193297343346E-3</v>
      </c>
      <c r="EM79" s="4138">
        <f>+EM73/AVERAGE(EL$37:EM$37)</f>
        <v>8.3819412134420509E-3</v>
      </c>
      <c r="EN79" s="295">
        <f>+EN73/AVERAGE(EJ$37:EM$37)</f>
        <v>3.0609284055394651E-2</v>
      </c>
      <c r="EO79" s="4138">
        <f>+EO73/AVERAGE(EN$37:EO$37)</f>
        <v>8.3646770901935966E-3</v>
      </c>
      <c r="EP79" s="4138">
        <f>+EP73/AVERAGE(EO$37:EP$37)</f>
        <v>7.8735157376358719E-3</v>
      </c>
      <c r="EQ79" s="4138">
        <f>+EQ73/AVERAGE(EP$37:EQ$37)</f>
        <v>7.6421032245569936E-3</v>
      </c>
      <c r="ER79" s="4138">
        <f>+ER73/AVERAGE(EQ$37:ER$37)</f>
        <v>8.0026978633885512E-3</v>
      </c>
      <c r="ES79" s="295">
        <f>+ES73/AVERAGE(EO$37:ER$37)</f>
        <v>3.1810487691780423E-2</v>
      </c>
      <c r="ET79" s="4138">
        <f>+ET73/AVERAGE(ES$37:ET$37)</f>
        <v>7.774671289121792E-3</v>
      </c>
      <c r="EU79" s="4138">
        <f>+EU73/AVERAGE(ET$37:EU$37)</f>
        <v>8.4018765903307955E-3</v>
      </c>
      <c r="EV79" s="4138">
        <f>+EV73/AVERAGE(EU$37:EV$37)</f>
        <v>8.4814773788236073E-3</v>
      </c>
      <c r="EW79" s="4138">
        <f>+EW73/AVERAGE(EV$37:EW$37)</f>
        <v>8.3838264579250161E-3</v>
      </c>
      <c r="EX79" s="295">
        <f>+EX73/AVERAGE(ET$37:EW$37)</f>
        <v>3.2965701107959836E-2</v>
      </c>
      <c r="EY79" s="4138">
        <f>+EY73/AVERAGE(EX$37:EY$37)</f>
        <v>8.7229259198333166E-3</v>
      </c>
      <c r="EZ79" s="4138">
        <f>+EZ73/AVERAGE(EY$37:EZ$37)</f>
        <v>9.7202906233434232E-3</v>
      </c>
      <c r="FA79" s="4138">
        <f>+FA73/AVERAGE(EZ$37:FA$37)</f>
        <v>1.0388838911809403E-2</v>
      </c>
      <c r="FB79" s="322">
        <f>EW79*1.25</f>
        <v>1.047978307240627E-2</v>
      </c>
      <c r="FC79" s="295">
        <f>+FC73/AVERAGE(EY$37:FB$37)</f>
        <v>3.9228470133363384E-2</v>
      </c>
      <c r="FD79" s="322">
        <f>FC79*1.02</f>
        <v>4.0013039536030651E-2</v>
      </c>
      <c r="FE79" s="322">
        <f>FD79</f>
        <v>4.0013039536030651E-2</v>
      </c>
      <c r="FF79" s="322">
        <f>FE79</f>
        <v>4.0013039536030651E-2</v>
      </c>
      <c r="FG79" s="322">
        <f>FF79</f>
        <v>4.0013039536030651E-2</v>
      </c>
      <c r="FH79" s="322">
        <f>FG79</f>
        <v>4.0013039536030651E-2</v>
      </c>
      <c r="FI79" s="296"/>
      <c r="FJ79" s="296"/>
    </row>
    <row r="80" spans="1:168" ht="12" customHeight="1" x14ac:dyDescent="0.2">
      <c r="A80" s="332" t="s">
        <v>460</v>
      </c>
      <c r="B80" s="293"/>
      <c r="C80" s="293"/>
      <c r="D80" s="293"/>
      <c r="E80" s="293"/>
      <c r="F80" s="293"/>
      <c r="G80" s="293"/>
      <c r="H80" s="293"/>
      <c r="I80" s="293"/>
      <c r="J80" s="293"/>
      <c r="K80" s="293"/>
      <c r="L80" s="293"/>
      <c r="M80" s="293"/>
      <c r="N80" s="293"/>
      <c r="O80" s="293"/>
      <c r="P80" s="293"/>
      <c r="Q80" s="293"/>
      <c r="R80" s="293"/>
      <c r="S80" s="293"/>
      <c r="T80" s="293"/>
      <c r="U80" s="293"/>
      <c r="V80" s="293"/>
      <c r="W80" s="293"/>
      <c r="X80" s="293"/>
      <c r="Y80" s="293"/>
      <c r="Z80" s="293"/>
      <c r="AA80" s="293"/>
      <c r="AB80" s="293"/>
      <c r="AC80" s="293"/>
      <c r="AD80" s="293"/>
      <c r="AE80" s="293"/>
      <c r="AF80" s="293"/>
      <c r="AG80" s="293"/>
      <c r="AH80" s="293"/>
      <c r="AI80" s="293"/>
      <c r="AJ80" s="293"/>
      <c r="AK80" s="293"/>
      <c r="AL80" s="293"/>
      <c r="AM80" s="293"/>
      <c r="AN80" s="293"/>
      <c r="AO80" s="293"/>
      <c r="AP80" s="293"/>
      <c r="AQ80" s="293"/>
      <c r="AR80" s="293"/>
      <c r="AS80" s="293"/>
      <c r="AT80" s="293"/>
      <c r="AU80" s="293"/>
      <c r="AV80" s="293"/>
      <c r="AW80" s="293"/>
      <c r="AX80" s="293"/>
      <c r="AY80" s="293"/>
      <c r="AZ80" s="293"/>
      <c r="BA80" s="293"/>
      <c r="BB80" s="293"/>
      <c r="BC80" s="293"/>
      <c r="BD80" s="293"/>
      <c r="BE80" s="293"/>
      <c r="BF80" s="293"/>
      <c r="BG80" s="293"/>
      <c r="BH80" s="293"/>
      <c r="BI80" s="293"/>
      <c r="BJ80" s="293"/>
      <c r="BK80" s="293"/>
      <c r="BL80" s="293"/>
      <c r="BM80" s="293"/>
      <c r="BN80" s="293"/>
      <c r="BO80" s="293"/>
      <c r="BP80" s="293"/>
      <c r="BQ80" s="293"/>
      <c r="BR80" s="322"/>
      <c r="BS80" s="322"/>
      <c r="BT80" s="322"/>
      <c r="BU80" s="322"/>
      <c r="BV80" s="295"/>
      <c r="BW80" s="322"/>
      <c r="BX80" s="322"/>
      <c r="BY80" s="322"/>
      <c r="BZ80" s="322"/>
      <c r="CA80" s="295"/>
      <c r="CB80" s="322"/>
      <c r="CC80" s="322"/>
      <c r="CD80" s="322"/>
      <c r="CE80" s="322"/>
      <c r="CF80" s="295"/>
      <c r="CG80" s="322"/>
      <c r="CH80" s="322"/>
      <c r="CI80" s="322"/>
      <c r="CJ80" s="322"/>
      <c r="CK80" s="295"/>
      <c r="CL80" s="322"/>
      <c r="CM80" s="322"/>
      <c r="CN80" s="322"/>
      <c r="CO80" s="322"/>
      <c r="CP80" s="295"/>
      <c r="CQ80" s="322"/>
      <c r="CR80" s="322"/>
      <c r="CS80" s="322"/>
      <c r="CT80" s="322"/>
      <c r="CU80" s="295"/>
      <c r="CV80" s="322"/>
      <c r="CW80" s="322"/>
      <c r="CX80" s="322"/>
      <c r="CY80" s="322"/>
      <c r="CZ80" s="295"/>
      <c r="DA80" s="322"/>
      <c r="DB80" s="322"/>
      <c r="DC80" s="322"/>
      <c r="DD80" s="322"/>
      <c r="DE80" s="295"/>
      <c r="DF80" s="322"/>
      <c r="DG80" s="322"/>
      <c r="DH80" s="322"/>
      <c r="DI80" s="322"/>
      <c r="DJ80" s="295"/>
      <c r="DK80" s="322"/>
      <c r="DL80" s="322">
        <v>0.01</v>
      </c>
      <c r="DM80" s="322">
        <v>0.01</v>
      </c>
      <c r="DN80" s="322">
        <v>0.01</v>
      </c>
      <c r="DO80" s="295">
        <f>-DO75/AVERAGE(DK72:DN72)/12</f>
        <v>7.4999999999999997E-3</v>
      </c>
      <c r="DP80" s="322">
        <v>0.01</v>
      </c>
      <c r="DQ80" s="322">
        <v>0.01</v>
      </c>
      <c r="DR80" s="322">
        <v>0.01</v>
      </c>
      <c r="DS80" s="322">
        <v>0.01</v>
      </c>
      <c r="DT80" s="295">
        <f>-DT75/AVERAGE(DP72:DS72)/12</f>
        <v>0.01</v>
      </c>
      <c r="DU80" s="322">
        <v>0.01</v>
      </c>
      <c r="DV80" s="322">
        <v>0.01</v>
      </c>
      <c r="DW80" s="322">
        <v>0.01</v>
      </c>
      <c r="DX80" s="322">
        <v>0.01</v>
      </c>
      <c r="DY80" s="295">
        <f>-DY75/AVERAGE(DU72:DX72)/12</f>
        <v>0.01</v>
      </c>
      <c r="DZ80" s="4140">
        <v>0.01</v>
      </c>
      <c r="EA80" s="4140">
        <f>DV80</f>
        <v>0.01</v>
      </c>
      <c r="EB80" s="4140">
        <f>DW80</f>
        <v>0.01</v>
      </c>
      <c r="EC80" s="4140">
        <f>DX80</f>
        <v>0.01</v>
      </c>
      <c r="ED80" s="295">
        <f>-ED75/AVERAGE(DZ72:EC72)/12</f>
        <v>0.01</v>
      </c>
      <c r="EE80" s="4140">
        <v>0.01</v>
      </c>
      <c r="EF80" s="4140">
        <v>0.01</v>
      </c>
      <c r="EG80" s="4140">
        <v>0.01</v>
      </c>
      <c r="EH80" s="4140">
        <v>0.01</v>
      </c>
      <c r="EI80" s="295">
        <f>-EI75/AVERAGE(EE72:EH72)/12</f>
        <v>0.01</v>
      </c>
      <c r="EJ80" s="4140">
        <f>EE80</f>
        <v>0.01</v>
      </c>
      <c r="EK80" s="322">
        <f>EF80</f>
        <v>0.01</v>
      </c>
      <c r="EL80" s="322">
        <f>EG80</f>
        <v>0.01</v>
      </c>
      <c r="EM80" s="322">
        <f>EH80</f>
        <v>0.01</v>
      </c>
      <c r="EN80" s="295">
        <f>-EN75/AVERAGE(EJ72:EM72)/12</f>
        <v>0.01</v>
      </c>
      <c r="EO80" s="4140">
        <f>EJ80</f>
        <v>0.01</v>
      </c>
      <c r="EP80" s="4140">
        <f>EK80</f>
        <v>0.01</v>
      </c>
      <c r="EQ80" s="4140">
        <f>EL80</f>
        <v>0.01</v>
      </c>
      <c r="ER80" s="4140">
        <f>EM80</f>
        <v>0.01</v>
      </c>
      <c r="ES80" s="295">
        <f>-ES75/AVERAGE(EO72:ER72)/12</f>
        <v>0.01</v>
      </c>
      <c r="ET80" s="4140">
        <f>EO80</f>
        <v>0.01</v>
      </c>
      <c r="EU80" s="4140">
        <f>EP80</f>
        <v>0.01</v>
      </c>
      <c r="EV80" s="4140">
        <f>EQ80</f>
        <v>0.01</v>
      </c>
      <c r="EW80" s="4140">
        <f>ER80</f>
        <v>0.01</v>
      </c>
      <c r="EX80" s="295">
        <f>-EX75/AVERAGE(ET72:EW72)/12</f>
        <v>0.01</v>
      </c>
      <c r="EY80" s="4140">
        <f>ET80</f>
        <v>0.01</v>
      </c>
      <c r="EZ80" s="4140">
        <f>EU80</f>
        <v>0.01</v>
      </c>
      <c r="FA80" s="4140">
        <f>EV80</f>
        <v>0.01</v>
      </c>
      <c r="FB80" s="322">
        <f>EW80</f>
        <v>0.01</v>
      </c>
      <c r="FC80" s="295">
        <f>-FC75/AVERAGE(EY72:FB72)/12</f>
        <v>0.01</v>
      </c>
      <c r="FD80" s="322">
        <f>+FC80</f>
        <v>0.01</v>
      </c>
      <c r="FE80" s="322">
        <f>+FD80</f>
        <v>0.01</v>
      </c>
      <c r="FF80" s="322">
        <f>+FE80</f>
        <v>0.01</v>
      </c>
      <c r="FG80" s="322">
        <f>+FF80</f>
        <v>0.01</v>
      </c>
      <c r="FH80" s="322">
        <f>+FG80</f>
        <v>0.01</v>
      </c>
      <c r="FI80" s="296"/>
      <c r="FJ80" s="296"/>
    </row>
    <row r="81" spans="1:168" ht="12" customHeight="1" x14ac:dyDescent="0.2">
      <c r="A81" s="332" t="s">
        <v>461</v>
      </c>
      <c r="B81" s="293"/>
      <c r="C81" s="293"/>
      <c r="D81" s="293"/>
      <c r="E81" s="293"/>
      <c r="F81" s="293"/>
      <c r="G81" s="293"/>
      <c r="H81" s="293"/>
      <c r="I81" s="293"/>
      <c r="J81" s="293"/>
      <c r="K81" s="293"/>
      <c r="L81" s="293"/>
      <c r="M81" s="293"/>
      <c r="N81" s="293"/>
      <c r="O81" s="293"/>
      <c r="P81" s="293"/>
      <c r="Q81" s="293"/>
      <c r="R81" s="293"/>
      <c r="S81" s="293"/>
      <c r="T81" s="293"/>
      <c r="U81" s="293"/>
      <c r="V81" s="293"/>
      <c r="W81" s="293"/>
      <c r="X81" s="293"/>
      <c r="Y81" s="293"/>
      <c r="Z81" s="293"/>
      <c r="AA81" s="293"/>
      <c r="AB81" s="293"/>
      <c r="AC81" s="293"/>
      <c r="AD81" s="293"/>
      <c r="AE81" s="293"/>
      <c r="AF81" s="293"/>
      <c r="AG81" s="293"/>
      <c r="AH81" s="293"/>
      <c r="AI81" s="293"/>
      <c r="AJ81" s="293"/>
      <c r="AK81" s="293"/>
      <c r="AL81" s="293"/>
      <c r="AM81" s="293"/>
      <c r="AN81" s="293"/>
      <c r="AO81" s="293"/>
      <c r="AP81" s="293"/>
      <c r="AQ81" s="293"/>
      <c r="AR81" s="293"/>
      <c r="AS81" s="293"/>
      <c r="AT81" s="293"/>
      <c r="AU81" s="293"/>
      <c r="AV81" s="293"/>
      <c r="AW81" s="293"/>
      <c r="AX81" s="293"/>
      <c r="AY81" s="293"/>
      <c r="AZ81" s="293"/>
      <c r="BA81" s="293"/>
      <c r="BB81" s="293"/>
      <c r="BC81" s="293"/>
      <c r="BD81" s="293"/>
      <c r="BE81" s="293"/>
      <c r="BF81" s="293"/>
      <c r="BG81" s="293"/>
      <c r="BH81" s="293"/>
      <c r="BI81" s="293"/>
      <c r="BJ81" s="293"/>
      <c r="BK81" s="293"/>
      <c r="BL81" s="293"/>
      <c r="BM81" s="293"/>
      <c r="BN81" s="293"/>
      <c r="BO81" s="293"/>
      <c r="BP81" s="293"/>
      <c r="BQ81" s="293"/>
      <c r="BR81" s="294"/>
      <c r="BS81" s="294"/>
      <c r="BT81" s="294"/>
      <c r="BU81" s="294"/>
      <c r="BV81" s="295"/>
      <c r="BW81" s="294"/>
      <c r="BX81" s="294"/>
      <c r="BY81" s="294"/>
      <c r="BZ81" s="294"/>
      <c r="CA81" s="295"/>
      <c r="CB81" s="294"/>
      <c r="CC81" s="294"/>
      <c r="CD81" s="294"/>
      <c r="CE81" s="294"/>
      <c r="CF81" s="295"/>
      <c r="CG81" s="294"/>
      <c r="CH81" s="294"/>
      <c r="CI81" s="294"/>
      <c r="CJ81" s="294"/>
      <c r="CK81" s="295"/>
      <c r="CL81" s="294"/>
      <c r="CM81" s="294"/>
      <c r="CN81" s="294"/>
      <c r="CO81" s="294"/>
      <c r="CP81" s="295"/>
      <c r="CQ81" s="294"/>
      <c r="CR81" s="294"/>
      <c r="CS81" s="294"/>
      <c r="CT81" s="294"/>
      <c r="CU81" s="295"/>
      <c r="CV81" s="294"/>
      <c r="CW81" s="294"/>
      <c r="CX81" s="294"/>
      <c r="CY81" s="294"/>
      <c r="CZ81" s="295"/>
      <c r="DA81" s="294"/>
      <c r="DB81" s="294"/>
      <c r="DC81" s="294"/>
      <c r="DD81" s="294"/>
      <c r="DE81" s="295"/>
      <c r="DF81" s="294"/>
      <c r="DG81" s="294"/>
      <c r="DH81" s="294"/>
      <c r="DI81" s="294"/>
      <c r="DJ81" s="295"/>
      <c r="DK81" s="294"/>
      <c r="DL81" s="294">
        <f t="shared" ref="DL81:FE81" si="58">+DL76/DL$37</f>
        <v>7.3892925632048419E-4</v>
      </c>
      <c r="DM81" s="294">
        <f t="shared" si="58"/>
        <v>3.3851928507533371E-3</v>
      </c>
      <c r="DN81" s="294">
        <f t="shared" si="58"/>
        <v>6.6579292267365661E-3</v>
      </c>
      <c r="DO81" s="295">
        <f t="shared" si="58"/>
        <v>6.6579292267365661E-3</v>
      </c>
      <c r="DP81" s="294">
        <f t="shared" si="58"/>
        <v>1.0054016379160133E-2</v>
      </c>
      <c r="DQ81" s="294">
        <f t="shared" si="58"/>
        <v>1.3580483054826202E-2</v>
      </c>
      <c r="DR81" s="294">
        <f t="shared" si="58"/>
        <v>1.7500953966767267E-2</v>
      </c>
      <c r="DS81" s="294">
        <f t="shared" si="58"/>
        <v>2.1387783353521369E-2</v>
      </c>
      <c r="DT81" s="295">
        <f t="shared" si="58"/>
        <v>2.1387783353521369E-2</v>
      </c>
      <c r="DU81" s="294">
        <f t="shared" si="58"/>
        <v>2.4226226398827485E-2</v>
      </c>
      <c r="DV81" s="294">
        <f t="shared" si="58"/>
        <v>2.7233545684015318E-2</v>
      </c>
      <c r="DW81" s="294">
        <f t="shared" si="58"/>
        <v>3.0608582708116144E-2</v>
      </c>
      <c r="DX81" s="294">
        <f t="shared" si="58"/>
        <v>3.4960984086959482E-2</v>
      </c>
      <c r="DY81" s="295">
        <f t="shared" si="58"/>
        <v>3.4960984086959482E-2</v>
      </c>
      <c r="DZ81" s="4138">
        <f t="shared" si="58"/>
        <v>3.8419821713046129E-2</v>
      </c>
      <c r="EA81" s="4138">
        <f t="shared" si="58"/>
        <v>4.0391594227360959E-2</v>
      </c>
      <c r="EB81" s="4138">
        <f t="shared" si="58"/>
        <v>4.3391974166638633E-2</v>
      </c>
      <c r="EC81" s="4138">
        <f t="shared" si="58"/>
        <v>4.7325585289881768E-2</v>
      </c>
      <c r="ED81" s="295">
        <f t="shared" si="58"/>
        <v>4.7325585289881768E-2</v>
      </c>
      <c r="EE81" s="4138">
        <f t="shared" si="58"/>
        <v>5.1771890016017084E-2</v>
      </c>
      <c r="EF81" s="4138">
        <f t="shared" si="58"/>
        <v>5.6293264110756122E-2</v>
      </c>
      <c r="EG81" s="4138">
        <f t="shared" si="58"/>
        <v>6.0796923688921305E-2</v>
      </c>
      <c r="EH81" s="4138">
        <f t="shared" si="58"/>
        <v>6.5755778412939683E-2</v>
      </c>
      <c r="EI81" s="295">
        <f t="shared" si="58"/>
        <v>6.5755778412939683E-2</v>
      </c>
      <c r="EJ81" s="4138">
        <f t="shared" si="58"/>
        <v>7.0806082272120721E-2</v>
      </c>
      <c r="EK81" s="294">
        <f t="shared" si="58"/>
        <v>7.5746385018136464E-2</v>
      </c>
      <c r="EL81" s="294">
        <f t="shared" si="58"/>
        <v>8.0923721051942954E-2</v>
      </c>
      <c r="EM81" s="294">
        <f t="shared" si="58"/>
        <v>8.6577476493881075E-2</v>
      </c>
      <c r="EN81" s="295">
        <f t="shared" si="58"/>
        <v>8.6577476493881075E-2</v>
      </c>
      <c r="EO81" s="4138">
        <f>+EO76/EO$37</f>
        <v>9.1977151759054909E-2</v>
      </c>
      <c r="EP81" s="4138">
        <f>+EP76/EP$37</f>
        <v>9.6768977004430934E-2</v>
      </c>
      <c r="EQ81" s="4138">
        <f>+EQ76/EQ$37</f>
        <v>0.10111780433592114</v>
      </c>
      <c r="ER81" s="4138">
        <f>+ER76/ER$37</f>
        <v>0.10548057063259522</v>
      </c>
      <c r="ES81" s="295">
        <f t="shared" si="58"/>
        <v>0.10548057063259522</v>
      </c>
      <c r="ET81" s="4138">
        <f t="shared" si="58"/>
        <v>0.10963031452757098</v>
      </c>
      <c r="EU81" s="4138">
        <f t="shared" ref="EU81:FC81" si="59">+EU76/EU$37</f>
        <v>0.11421364090685536</v>
      </c>
      <c r="EV81" s="4138">
        <f t="shared" si="59"/>
        <v>0.11868045142451267</v>
      </c>
      <c r="EW81" s="4138">
        <f t="shared" si="59"/>
        <v>0.12287257426364379</v>
      </c>
      <c r="EX81" s="295">
        <f t="shared" si="59"/>
        <v>0.12287257426364379</v>
      </c>
      <c r="EY81" s="4138">
        <f t="shared" si="59"/>
        <v>0.12737817937373958</v>
      </c>
      <c r="EZ81" s="4138">
        <f t="shared" si="59"/>
        <v>0.13259419365874139</v>
      </c>
      <c r="FA81" s="4138">
        <f t="shared" ref="FA81" si="60">+FA76/FA$37</f>
        <v>0.13832206562601526</v>
      </c>
      <c r="FB81" s="294">
        <f t="shared" si="59"/>
        <v>0.14391454395691938</v>
      </c>
      <c r="FC81" s="295">
        <f t="shared" si="59"/>
        <v>0.14391454395691938</v>
      </c>
      <c r="FD81" s="294">
        <f t="shared" si="58"/>
        <v>0.16375900930821879</v>
      </c>
      <c r="FE81" s="294">
        <f t="shared" si="58"/>
        <v>0.18089284948352008</v>
      </c>
      <c r="FF81" s="294">
        <f>+FF76/FF$37</f>
        <v>0.19569132863908059</v>
      </c>
      <c r="FG81" s="294">
        <f>+FG76/FG$37</f>
        <v>0.20847753645698006</v>
      </c>
      <c r="FH81" s="294">
        <f>+FH76/FH$37</f>
        <v>0.21952967187668776</v>
      </c>
      <c r="FI81" s="296"/>
      <c r="FJ81" s="296"/>
    </row>
    <row r="82" spans="1:168" ht="12" customHeight="1" x14ac:dyDescent="0.2">
      <c r="A82" s="332" t="s">
        <v>5774</v>
      </c>
      <c r="B82" s="293"/>
      <c r="C82" s="293"/>
      <c r="D82" s="293"/>
      <c r="E82" s="293"/>
      <c r="F82" s="293"/>
      <c r="G82" s="293"/>
      <c r="H82" s="293"/>
      <c r="I82" s="293"/>
      <c r="J82" s="293"/>
      <c r="K82" s="293"/>
      <c r="L82" s="293"/>
      <c r="M82" s="293"/>
      <c r="N82" s="293"/>
      <c r="O82" s="293"/>
      <c r="P82" s="293"/>
      <c r="Q82" s="293"/>
      <c r="R82" s="293"/>
      <c r="S82" s="293"/>
      <c r="T82" s="293"/>
      <c r="U82" s="293"/>
      <c r="V82" s="293"/>
      <c r="W82" s="293"/>
      <c r="X82" s="293"/>
      <c r="Y82" s="293"/>
      <c r="Z82" s="293"/>
      <c r="AA82" s="293"/>
      <c r="AB82" s="293"/>
      <c r="AC82" s="293"/>
      <c r="AD82" s="293"/>
      <c r="AE82" s="293"/>
      <c r="AF82" s="293"/>
      <c r="AG82" s="293"/>
      <c r="AH82" s="293"/>
      <c r="AI82" s="293"/>
      <c r="AJ82" s="293"/>
      <c r="AK82" s="293"/>
      <c r="AL82" s="293"/>
      <c r="AM82" s="293"/>
      <c r="AN82" s="293"/>
      <c r="AO82" s="293"/>
      <c r="AP82" s="293"/>
      <c r="AQ82" s="293"/>
      <c r="AR82" s="293"/>
      <c r="AS82" s="293"/>
      <c r="AT82" s="293"/>
      <c r="AU82" s="293"/>
      <c r="AV82" s="293"/>
      <c r="AW82" s="293"/>
      <c r="AX82" s="293"/>
      <c r="AY82" s="293"/>
      <c r="AZ82" s="293"/>
      <c r="BA82" s="293"/>
      <c r="BB82" s="293"/>
      <c r="BC82" s="293"/>
      <c r="BD82" s="293"/>
      <c r="BE82" s="293"/>
      <c r="BF82" s="293"/>
      <c r="BG82" s="293"/>
      <c r="BH82" s="293"/>
      <c r="BI82" s="293"/>
      <c r="BJ82" s="293"/>
      <c r="BK82" s="293"/>
      <c r="BL82" s="293"/>
      <c r="BM82" s="293"/>
      <c r="BN82" s="293"/>
      <c r="BO82" s="293"/>
      <c r="BP82" s="293"/>
      <c r="BQ82" s="293"/>
      <c r="BR82" s="294"/>
      <c r="BS82" s="294"/>
      <c r="BT82" s="294"/>
      <c r="BU82" s="294"/>
      <c r="BV82" s="295"/>
      <c r="BW82" s="294"/>
      <c r="BX82" s="294"/>
      <c r="BY82" s="294"/>
      <c r="BZ82" s="294"/>
      <c r="CA82" s="295"/>
      <c r="CB82" s="294"/>
      <c r="CC82" s="294"/>
      <c r="CD82" s="294"/>
      <c r="CE82" s="294"/>
      <c r="CF82" s="295"/>
      <c r="CG82" s="294"/>
      <c r="CH82" s="294"/>
      <c r="CI82" s="294"/>
      <c r="CJ82" s="294"/>
      <c r="CK82" s="295"/>
      <c r="CL82" s="294"/>
      <c r="CM82" s="294"/>
      <c r="CN82" s="294"/>
      <c r="CO82" s="294"/>
      <c r="CP82" s="295"/>
      <c r="CQ82" s="294"/>
      <c r="CR82" s="294"/>
      <c r="CS82" s="294"/>
      <c r="CT82" s="294"/>
      <c r="CU82" s="295"/>
      <c r="CV82" s="294"/>
      <c r="CW82" s="294"/>
      <c r="CX82" s="294"/>
      <c r="CY82" s="294"/>
      <c r="CZ82" s="295"/>
      <c r="DA82" s="294"/>
      <c r="DB82" s="294"/>
      <c r="DC82" s="294"/>
      <c r="DD82" s="294"/>
      <c r="DE82" s="295"/>
      <c r="DF82" s="294"/>
      <c r="DG82" s="294"/>
      <c r="DH82" s="294"/>
      <c r="DI82" s="294"/>
      <c r="DJ82" s="295"/>
      <c r="DK82" s="294"/>
      <c r="DL82" s="294"/>
      <c r="DM82" s="294"/>
      <c r="DN82" s="294"/>
      <c r="DO82" s="295"/>
      <c r="DP82" s="294"/>
      <c r="DQ82" s="294"/>
      <c r="DR82" s="294"/>
      <c r="DS82" s="294"/>
      <c r="DT82" s="295"/>
      <c r="DU82" s="294"/>
      <c r="DV82" s="294"/>
      <c r="DW82" s="294"/>
      <c r="DX82" s="294"/>
      <c r="DY82" s="295"/>
      <c r="DZ82" s="4138"/>
      <c r="EA82" s="4138"/>
      <c r="EB82" s="4138"/>
      <c r="EC82" s="4138"/>
      <c r="ED82" s="295"/>
      <c r="EE82" s="4138"/>
      <c r="EF82" s="4138"/>
      <c r="EG82" s="4138"/>
      <c r="EH82" s="4138"/>
      <c r="EI82" s="295"/>
      <c r="EJ82" s="4928">
        <f>Inputs!EJ1476</f>
        <v>0.08</v>
      </c>
      <c r="EK82" s="4928">
        <f>Inputs!EK1476</f>
        <v>0.08</v>
      </c>
      <c r="EL82" s="4928">
        <f>Inputs!EL1476</f>
        <v>8.4999999999999992E-2</v>
      </c>
      <c r="EM82" s="4928">
        <f>Inputs!EM1476</f>
        <v>0.09</v>
      </c>
      <c r="EN82" s="295">
        <f>EM82</f>
        <v>0.09</v>
      </c>
      <c r="EO82" s="4928">
        <f>Inputs!EO1476</f>
        <v>0.1</v>
      </c>
      <c r="EP82" s="4928">
        <f>Inputs!EP1476</f>
        <v>0.1</v>
      </c>
      <c r="EQ82" s="4928">
        <f>Inputs!EQ1476</f>
        <v>0.1</v>
      </c>
      <c r="ER82" s="4928">
        <f>Inputs!ER1476</f>
        <v>0.11</v>
      </c>
      <c r="ES82" s="295">
        <f>ER82</f>
        <v>0.11</v>
      </c>
      <c r="ET82" s="4928">
        <f>Inputs!ET1476</f>
        <v>0.11</v>
      </c>
      <c r="EU82" s="4928">
        <f>Inputs!EU1476</f>
        <v>0.11</v>
      </c>
      <c r="EV82" s="4928">
        <f>Inputs!EV1476</f>
        <v>0.12</v>
      </c>
      <c r="EW82" s="4928">
        <f>Inputs!EW1476</f>
        <v>0.12</v>
      </c>
      <c r="EX82" s="295">
        <f>EW82</f>
        <v>0.12</v>
      </c>
      <c r="EY82" s="4928">
        <f>Inputs!EY1476</f>
        <v>0.13</v>
      </c>
      <c r="EZ82" s="4928">
        <f>Inputs!EZ1476</f>
        <v>0.14000000000000001</v>
      </c>
      <c r="FA82" s="4928">
        <f>Inputs!FA1476</f>
        <v>0.14000000000000001</v>
      </c>
      <c r="FB82" s="4138">
        <f>(FB76/FB83)/FB59</f>
        <v>0.14637783292850862</v>
      </c>
      <c r="FC82" s="295">
        <f>FB82</f>
        <v>0.14637783292850862</v>
      </c>
      <c r="FD82" s="4138">
        <f>(FD76/FD83)/FD59</f>
        <v>0.16847468188105585</v>
      </c>
      <c r="FE82" s="4138">
        <f>(FE76/FE83)/FE59</f>
        <v>0.18759187032820124</v>
      </c>
      <c r="FF82" s="4138">
        <f>(FF76/FF83)/FF59</f>
        <v>0.2041424231303707</v>
      </c>
      <c r="FG82" s="4138">
        <f>(FG76/FG83)/FG59</f>
        <v>0.2184049086823831</v>
      </c>
      <c r="FH82" s="4138">
        <f>(FH76/FH83)/FH59</f>
        <v>0.23064934000400064</v>
      </c>
      <c r="FI82" s="296"/>
      <c r="FJ82" s="296"/>
    </row>
    <row r="83" spans="1:168" ht="12" customHeight="1" x14ac:dyDescent="0.2">
      <c r="A83" s="332" t="s">
        <v>5775</v>
      </c>
      <c r="B83" s="293"/>
      <c r="C83" s="293"/>
      <c r="D83" s="293"/>
      <c r="E83" s="293"/>
      <c r="F83" s="293"/>
      <c r="G83" s="293"/>
      <c r="H83" s="293"/>
      <c r="I83" s="293"/>
      <c r="J83" s="293"/>
      <c r="K83" s="293"/>
      <c r="L83" s="293"/>
      <c r="M83" s="293"/>
      <c r="N83" s="293"/>
      <c r="O83" s="293"/>
      <c r="P83" s="293"/>
      <c r="Q83" s="293"/>
      <c r="R83" s="293"/>
      <c r="S83" s="293"/>
      <c r="T83" s="293"/>
      <c r="U83" s="293"/>
      <c r="V83" s="293"/>
      <c r="W83" s="293"/>
      <c r="X83" s="293"/>
      <c r="Y83" s="293"/>
      <c r="Z83" s="293"/>
      <c r="AA83" s="293"/>
      <c r="AB83" s="293"/>
      <c r="AC83" s="293"/>
      <c r="AD83" s="293"/>
      <c r="AE83" s="293"/>
      <c r="AF83" s="293"/>
      <c r="AG83" s="293"/>
      <c r="AH83" s="293"/>
      <c r="AI83" s="293"/>
      <c r="AJ83" s="293"/>
      <c r="AK83" s="293"/>
      <c r="AL83" s="293"/>
      <c r="AM83" s="293"/>
      <c r="AN83" s="293"/>
      <c r="AO83" s="293"/>
      <c r="AP83" s="293"/>
      <c r="AQ83" s="293"/>
      <c r="AR83" s="293"/>
      <c r="AS83" s="293"/>
      <c r="AT83" s="293"/>
      <c r="AU83" s="293"/>
      <c r="AV83" s="293"/>
      <c r="AW83" s="293"/>
      <c r="AX83" s="293"/>
      <c r="AY83" s="293"/>
      <c r="AZ83" s="293"/>
      <c r="BA83" s="293"/>
      <c r="BB83" s="293"/>
      <c r="BC83" s="293"/>
      <c r="BD83" s="293"/>
      <c r="BE83" s="293"/>
      <c r="BF83" s="293"/>
      <c r="BG83" s="293"/>
      <c r="BH83" s="293"/>
      <c r="BI83" s="293"/>
      <c r="BJ83" s="293"/>
      <c r="BK83" s="293"/>
      <c r="BL83" s="293"/>
      <c r="BM83" s="293"/>
      <c r="BN83" s="293"/>
      <c r="BO83" s="293"/>
      <c r="BP83" s="293"/>
      <c r="BQ83" s="293"/>
      <c r="BR83" s="294"/>
      <c r="BS83" s="294"/>
      <c r="BT83" s="294"/>
      <c r="BU83" s="294"/>
      <c r="BV83" s="295"/>
      <c r="BW83" s="294"/>
      <c r="BX83" s="294"/>
      <c r="BY83" s="294"/>
      <c r="BZ83" s="294"/>
      <c r="CA83" s="295"/>
      <c r="CB83" s="294"/>
      <c r="CC83" s="294"/>
      <c r="CD83" s="294"/>
      <c r="CE83" s="294"/>
      <c r="CF83" s="295"/>
      <c r="CG83" s="294"/>
      <c r="CH83" s="294"/>
      <c r="CI83" s="294"/>
      <c r="CJ83" s="294"/>
      <c r="CK83" s="295"/>
      <c r="CL83" s="294"/>
      <c r="CM83" s="294"/>
      <c r="CN83" s="294"/>
      <c r="CO83" s="294"/>
      <c r="CP83" s="295"/>
      <c r="CQ83" s="294"/>
      <c r="CR83" s="294"/>
      <c r="CS83" s="294"/>
      <c r="CT83" s="294"/>
      <c r="CU83" s="295"/>
      <c r="CV83" s="294"/>
      <c r="CW83" s="294"/>
      <c r="CX83" s="294"/>
      <c r="CY83" s="294"/>
      <c r="CZ83" s="295"/>
      <c r="DA83" s="294"/>
      <c r="DB83" s="294"/>
      <c r="DC83" s="294"/>
      <c r="DD83" s="294"/>
      <c r="DE83" s="295"/>
      <c r="DF83" s="294"/>
      <c r="DG83" s="294"/>
      <c r="DH83" s="294"/>
      <c r="DI83" s="294"/>
      <c r="DJ83" s="295"/>
      <c r="DK83" s="294"/>
      <c r="DL83" s="294"/>
      <c r="DM83" s="294"/>
      <c r="DN83" s="294"/>
      <c r="DO83" s="295"/>
      <c r="DP83" s="294"/>
      <c r="DQ83" s="294"/>
      <c r="DR83" s="294"/>
      <c r="DS83" s="294"/>
      <c r="DT83" s="295"/>
      <c r="DU83" s="294"/>
      <c r="DV83" s="294"/>
      <c r="DW83" s="294"/>
      <c r="DX83" s="294"/>
      <c r="DY83" s="295"/>
      <c r="DZ83" s="4138"/>
      <c r="EA83" s="4138"/>
      <c r="EB83" s="4138"/>
      <c r="EC83" s="4138"/>
      <c r="ED83" s="295"/>
      <c r="EE83" s="4138"/>
      <c r="EF83" s="4138"/>
      <c r="EG83" s="4138"/>
      <c r="EH83" s="4138"/>
      <c r="EI83" s="295"/>
      <c r="EJ83" s="4924">
        <f t="shared" ref="EJ83:ER83" si="61">EJ76/(EJ59*EJ82)</f>
        <v>1.6622319853964915</v>
      </c>
      <c r="EK83" s="4924">
        <f t="shared" si="61"/>
        <v>1.7847198589239859</v>
      </c>
      <c r="EL83" s="4924">
        <f t="shared" si="61"/>
        <v>1.799881414441975</v>
      </c>
      <c r="EM83" s="4924">
        <f t="shared" si="61"/>
        <v>1.8265829182008519</v>
      </c>
      <c r="EN83" s="4926">
        <f t="shared" si="61"/>
        <v>1.8265829182008519</v>
      </c>
      <c r="EO83" s="4924">
        <f t="shared" si="61"/>
        <v>1.7535067040385099</v>
      </c>
      <c r="EP83" s="4924">
        <f t="shared" si="61"/>
        <v>1.8523677742488687</v>
      </c>
      <c r="EQ83" s="4924">
        <f t="shared" si="61"/>
        <v>1.9444358410505775</v>
      </c>
      <c r="ER83" s="4924">
        <f t="shared" si="61"/>
        <v>1.856909716643695</v>
      </c>
      <c r="ES83" s="4925">
        <f>ER83</f>
        <v>1.856909716643695</v>
      </c>
      <c r="ET83" s="4924">
        <f>ET76/(ET59*ET82)</f>
        <v>1.942282273461595</v>
      </c>
      <c r="EU83" s="4924">
        <f>EU76/(EU59*EU82)</f>
        <v>2.0408336829691449</v>
      </c>
      <c r="EV83" s="4924">
        <f>EV76/(EV59*EV82)</f>
        <v>1.9592362131682355</v>
      </c>
      <c r="EW83" s="4924">
        <f>EW76/(EW59*EW82)</f>
        <v>2.0481334924523167</v>
      </c>
      <c r="EX83" s="4925">
        <f>EW83</f>
        <v>2.0481334924523167</v>
      </c>
      <c r="EY83" s="4924">
        <f>EY76/(EY59*EY82)</f>
        <v>1.9807516062611976</v>
      </c>
      <c r="EZ83" s="4924">
        <f>EZ76/(EZ59*EZ82)</f>
        <v>1.9311078902074461</v>
      </c>
      <c r="FA83" s="4924">
        <f>FA76/(FA59*FA82)</f>
        <v>2.0316298938853414</v>
      </c>
      <c r="FB83" s="4927">
        <f>MIN(FA83+0.0125,2.4)</f>
        <v>2.0441298938853416</v>
      </c>
      <c r="FC83" s="4925">
        <f>FB83</f>
        <v>2.0441298938853416</v>
      </c>
      <c r="FD83" s="4927">
        <f>MIN(FC83+0.05,2.4)</f>
        <v>2.0941298938853414</v>
      </c>
      <c r="FE83" s="4927">
        <f>MIN(FD83+0.05,2.4)</f>
        <v>2.1441298938853413</v>
      </c>
      <c r="FF83" s="4927">
        <f>MIN(FE83+0.05,2.4)</f>
        <v>2.1941298938853411</v>
      </c>
      <c r="FG83" s="4927">
        <f>MIN(FF83+0.05,2.4)</f>
        <v>2.2441298938853409</v>
      </c>
      <c r="FH83" s="4927">
        <f>MIN(FG83+0.05,2.4)</f>
        <v>2.2941298938853407</v>
      </c>
      <c r="FI83" s="296"/>
      <c r="FJ83" s="296"/>
    </row>
    <row r="84" spans="1:168" ht="12" customHeight="1" x14ac:dyDescent="0.2">
      <c r="A84" s="332" t="s">
        <v>3297</v>
      </c>
      <c r="B84" s="293"/>
      <c r="C84" s="293"/>
      <c r="D84" s="293"/>
      <c r="E84" s="293"/>
      <c r="F84" s="293"/>
      <c r="G84" s="293"/>
      <c r="H84" s="293"/>
      <c r="I84" s="293"/>
      <c r="J84" s="293"/>
      <c r="K84" s="293"/>
      <c r="L84" s="293"/>
      <c r="M84" s="293"/>
      <c r="N84" s="293"/>
      <c r="O84" s="293"/>
      <c r="P84" s="293"/>
      <c r="Q84" s="293"/>
      <c r="R84" s="293"/>
      <c r="S84" s="293"/>
      <c r="T84" s="293"/>
      <c r="U84" s="293"/>
      <c r="V84" s="293"/>
      <c r="W84" s="293"/>
      <c r="X84" s="293"/>
      <c r="Y84" s="293"/>
      <c r="Z84" s="293"/>
      <c r="AA84" s="293"/>
      <c r="AB84" s="293"/>
      <c r="AC84" s="293"/>
      <c r="AD84" s="293"/>
      <c r="AE84" s="293"/>
      <c r="AF84" s="293"/>
      <c r="AG84" s="293"/>
      <c r="AH84" s="293"/>
      <c r="AI84" s="293"/>
      <c r="AJ84" s="293"/>
      <c r="AK84" s="293"/>
      <c r="AL84" s="293"/>
      <c r="AM84" s="293"/>
      <c r="AN84" s="293"/>
      <c r="AO84" s="293"/>
      <c r="AP84" s="293"/>
      <c r="AQ84" s="293"/>
      <c r="AR84" s="293"/>
      <c r="AS84" s="293"/>
      <c r="AT84" s="293"/>
      <c r="AU84" s="293"/>
      <c r="AV84" s="293"/>
      <c r="AW84" s="293"/>
      <c r="AX84" s="293"/>
      <c r="AY84" s="293"/>
      <c r="AZ84" s="293"/>
      <c r="BA84" s="293"/>
      <c r="BB84" s="293"/>
      <c r="BC84" s="293"/>
      <c r="BD84" s="293"/>
      <c r="BE84" s="293"/>
      <c r="BF84" s="293"/>
      <c r="BG84" s="293"/>
      <c r="BH84" s="293"/>
      <c r="BI84" s="293"/>
      <c r="BJ84" s="293"/>
      <c r="BK84" s="293"/>
      <c r="BL84" s="293"/>
      <c r="BM84" s="293"/>
      <c r="BN84" s="293"/>
      <c r="BO84" s="293"/>
      <c r="BP84" s="293"/>
      <c r="BQ84" s="293"/>
      <c r="BR84" s="342"/>
      <c r="BS84" s="342"/>
      <c r="BT84" s="342"/>
      <c r="BU84" s="342"/>
      <c r="BV84" s="2901"/>
      <c r="BW84" s="2900"/>
      <c r="BX84" s="2900"/>
      <c r="BY84" s="2900"/>
      <c r="BZ84" s="2900"/>
      <c r="CA84" s="2901"/>
      <c r="CB84" s="2900"/>
      <c r="CC84" s="2900"/>
      <c r="CD84" s="2900"/>
      <c r="CE84" s="2900"/>
      <c r="CF84" s="2901"/>
      <c r="CG84" s="2900"/>
      <c r="CH84" s="2900"/>
      <c r="CI84" s="2900"/>
      <c r="CJ84" s="2900"/>
      <c r="CK84" s="2901"/>
      <c r="CL84" s="2900"/>
      <c r="CM84" s="2900"/>
      <c r="CN84" s="2900"/>
      <c r="CO84" s="2900"/>
      <c r="CP84" s="2901"/>
      <c r="CQ84" s="2900"/>
      <c r="CR84" s="2900"/>
      <c r="CS84" s="2900"/>
      <c r="CT84" s="2900"/>
      <c r="CU84" s="2901"/>
      <c r="CV84" s="2900"/>
      <c r="CW84" s="2900"/>
      <c r="CX84" s="2900"/>
      <c r="CY84" s="2900"/>
      <c r="CZ84" s="2901"/>
      <c r="DA84" s="2900"/>
      <c r="DB84" s="2900"/>
      <c r="DC84" s="2900"/>
      <c r="DD84" s="2900"/>
      <c r="DE84" s="2901"/>
      <c r="DF84" s="2900"/>
      <c r="DG84" s="2900"/>
      <c r="DH84" s="2900"/>
      <c r="DI84" s="2900"/>
      <c r="DJ84" s="2901"/>
      <c r="DK84" s="2900"/>
      <c r="DL84" s="2900">
        <f t="shared" ref="DL84:EN84" si="62">+DL78-DG78</f>
        <v>42</v>
      </c>
      <c r="DM84" s="2900">
        <f t="shared" si="62"/>
        <v>151</v>
      </c>
      <c r="DN84" s="2900">
        <f t="shared" si="62"/>
        <v>188</v>
      </c>
      <c r="DO84" s="2901">
        <f t="shared" si="62"/>
        <v>381</v>
      </c>
      <c r="DP84" s="2900">
        <f t="shared" si="62"/>
        <v>196</v>
      </c>
      <c r="DQ84" s="2900">
        <f t="shared" si="62"/>
        <v>162</v>
      </c>
      <c r="DR84" s="2900">
        <f t="shared" si="62"/>
        <v>77</v>
      </c>
      <c r="DS84" s="2900">
        <f t="shared" si="62"/>
        <v>39</v>
      </c>
      <c r="DT84" s="2901">
        <f t="shared" si="62"/>
        <v>474</v>
      </c>
      <c r="DU84" s="2900">
        <f t="shared" si="62"/>
        <v>-27</v>
      </c>
      <c r="DV84" s="2900">
        <f t="shared" si="62"/>
        <v>-23</v>
      </c>
      <c r="DW84" s="2900">
        <f t="shared" si="62"/>
        <v>-23</v>
      </c>
      <c r="DX84" s="2900">
        <f t="shared" si="62"/>
        <v>34</v>
      </c>
      <c r="DY84" s="2901">
        <f t="shared" si="62"/>
        <v>-39</v>
      </c>
      <c r="DZ84" s="4141">
        <f t="shared" si="62"/>
        <v>46</v>
      </c>
      <c r="EA84" s="4141">
        <f t="shared" si="62"/>
        <v>-55</v>
      </c>
      <c r="EB84" s="4141">
        <f t="shared" si="62"/>
        <v>-18</v>
      </c>
      <c r="EC84" s="4141">
        <f t="shared" si="62"/>
        <v>-15</v>
      </c>
      <c r="ED84" s="2901">
        <f t="shared" si="62"/>
        <v>-42</v>
      </c>
      <c r="EE84" s="4141">
        <f t="shared" si="62"/>
        <v>63</v>
      </c>
      <c r="EF84" s="4141">
        <f t="shared" si="62"/>
        <v>154</v>
      </c>
      <c r="EG84" s="4141">
        <f t="shared" si="62"/>
        <v>98</v>
      </c>
      <c r="EH84" s="4141">
        <f t="shared" si="62"/>
        <v>66</v>
      </c>
      <c r="EI84" s="2901">
        <f t="shared" si="62"/>
        <v>381</v>
      </c>
      <c r="EJ84" s="4141">
        <f t="shared" si="62"/>
        <v>40</v>
      </c>
      <c r="EK84" s="4141">
        <f t="shared" si="62"/>
        <v>37</v>
      </c>
      <c r="EL84" s="4141">
        <f t="shared" si="62"/>
        <v>48</v>
      </c>
      <c r="EM84" s="4141">
        <f t="shared" si="62"/>
        <v>53</v>
      </c>
      <c r="EN84" s="2901">
        <f t="shared" si="62"/>
        <v>178</v>
      </c>
      <c r="EO84" s="4141">
        <f t="shared" ref="EO84:FA84" si="63">+EO78-EJ78</f>
        <v>37</v>
      </c>
      <c r="EP84" s="4141">
        <f t="shared" si="63"/>
        <v>-1</v>
      </c>
      <c r="EQ84" s="4141">
        <f t="shared" si="63"/>
        <v>-39</v>
      </c>
      <c r="ER84" s="4141">
        <f t="shared" si="63"/>
        <v>-55</v>
      </c>
      <c r="ES84" s="2901">
        <f>+ES78-EN78</f>
        <v>-58</v>
      </c>
      <c r="ET84" s="4141">
        <f t="shared" si="63"/>
        <v>-66</v>
      </c>
      <c r="EU84" s="4141">
        <f t="shared" si="63"/>
        <v>6</v>
      </c>
      <c r="EV84" s="4141">
        <f t="shared" si="63"/>
        <v>26</v>
      </c>
      <c r="EW84" s="4141">
        <f t="shared" si="63"/>
        <v>-3</v>
      </c>
      <c r="EX84" s="2901">
        <f>+EX78-ES78</f>
        <v>-37</v>
      </c>
      <c r="EY84" s="4141">
        <f t="shared" si="63"/>
        <v>33</v>
      </c>
      <c r="EZ84" s="4141">
        <f t="shared" si="63"/>
        <v>57</v>
      </c>
      <c r="FA84" s="4141">
        <f t="shared" si="63"/>
        <v>94</v>
      </c>
      <c r="FB84" s="4141">
        <f>+FB78-EW78</f>
        <v>103.97432937416124</v>
      </c>
      <c r="FC84" s="2901">
        <f>+FC78-EX78</f>
        <v>287.97432937416124</v>
      </c>
      <c r="FD84" s="339">
        <f>+FD78-FC78</f>
        <v>-21.834046227728322</v>
      </c>
      <c r="FE84" s="339">
        <f>+FE78-FD78</f>
        <v>-127.6685688932339</v>
      </c>
      <c r="FF84" s="339">
        <f>+FF78-FE78</f>
        <v>-111.55517422631783</v>
      </c>
      <c r="FG84" s="339">
        <f>+FG78-FF78</f>
        <v>-97.368844055390582</v>
      </c>
      <c r="FH84" s="339">
        <f>+FH78-FG78</f>
        <v>-84.87836522863654</v>
      </c>
      <c r="FI84" s="342"/>
      <c r="FJ84" s="342"/>
    </row>
    <row r="85" spans="1:168" x14ac:dyDescent="0.2">
      <c r="A85" s="332"/>
      <c r="B85" s="293"/>
      <c r="C85" s="293"/>
      <c r="D85" s="293"/>
      <c r="E85" s="293"/>
      <c r="F85" s="293"/>
      <c r="G85" s="293"/>
      <c r="H85" s="293"/>
      <c r="I85" s="293"/>
      <c r="J85" s="293"/>
      <c r="K85" s="293"/>
      <c r="L85" s="293"/>
      <c r="M85" s="293"/>
      <c r="N85" s="293"/>
      <c r="O85" s="293"/>
      <c r="P85" s="293"/>
      <c r="Q85" s="293"/>
      <c r="R85" s="293"/>
      <c r="S85" s="293"/>
      <c r="T85" s="293"/>
      <c r="U85" s="293"/>
      <c r="V85" s="293"/>
      <c r="W85" s="293"/>
      <c r="X85" s="293"/>
      <c r="Y85" s="293"/>
      <c r="Z85" s="293"/>
      <c r="AA85" s="293"/>
      <c r="AB85" s="293"/>
      <c r="AC85" s="293"/>
      <c r="AD85" s="293"/>
      <c r="AE85" s="293"/>
      <c r="AF85" s="293"/>
      <c r="AG85" s="293"/>
      <c r="AH85" s="293"/>
      <c r="AI85" s="293"/>
      <c r="AJ85" s="293"/>
      <c r="AK85" s="293"/>
      <c r="AL85" s="293"/>
      <c r="AM85" s="293"/>
      <c r="AN85" s="293"/>
      <c r="AO85" s="293"/>
      <c r="AP85" s="293"/>
      <c r="AQ85" s="293"/>
      <c r="AR85" s="293"/>
      <c r="AS85" s="293"/>
      <c r="AT85" s="293"/>
      <c r="AU85" s="293"/>
      <c r="AV85" s="293"/>
      <c r="AW85" s="293"/>
      <c r="AX85" s="293"/>
      <c r="AY85" s="293"/>
      <c r="AZ85" s="293"/>
      <c r="BA85" s="293"/>
      <c r="BB85" s="293"/>
      <c r="BC85" s="293"/>
      <c r="BD85" s="293"/>
      <c r="BE85" s="293"/>
      <c r="BF85" s="293"/>
      <c r="BG85" s="293"/>
      <c r="BH85" s="293"/>
      <c r="BI85" s="293"/>
      <c r="BJ85" s="293"/>
      <c r="BK85" s="293"/>
      <c r="BL85" s="293"/>
      <c r="BM85" s="293"/>
      <c r="BN85" s="293"/>
      <c r="BO85" s="293"/>
      <c r="BP85" s="293"/>
      <c r="BQ85" s="293"/>
      <c r="BR85" s="2900"/>
      <c r="BS85" s="2900"/>
      <c r="BT85" s="2900"/>
      <c r="BU85" s="2900"/>
      <c r="DK85" s="339"/>
      <c r="DL85" s="339"/>
      <c r="DM85" s="339"/>
      <c r="DN85" s="339"/>
      <c r="DP85" s="339"/>
      <c r="DQ85" s="339"/>
      <c r="DR85" s="339"/>
      <c r="DS85" s="339"/>
      <c r="DT85" s="324"/>
      <c r="DU85" s="339"/>
      <c r="DV85" s="339"/>
      <c r="DW85" s="324"/>
      <c r="DX85" s="324"/>
      <c r="DY85" s="324"/>
      <c r="DZ85" s="324"/>
      <c r="EA85" s="324"/>
      <c r="EB85" s="324"/>
      <c r="EC85" s="324"/>
      <c r="ED85" s="324"/>
      <c r="EE85" s="324"/>
      <c r="EF85" s="94"/>
      <c r="EG85" s="94"/>
      <c r="EH85" s="94"/>
      <c r="EI85" s="94"/>
      <c r="EJ85" s="94"/>
      <c r="EK85" s="94"/>
      <c r="EL85" s="94"/>
      <c r="EM85" s="94"/>
      <c r="EN85" s="4851"/>
      <c r="EO85" s="94"/>
      <c r="EP85" s="94"/>
      <c r="EQ85" s="94"/>
      <c r="ER85" s="94"/>
      <c r="ES85" s="4851"/>
      <c r="ET85" s="94"/>
      <c r="EU85" s="94"/>
      <c r="EV85" s="94"/>
      <c r="EW85" s="94"/>
      <c r="EX85" s="4147"/>
      <c r="EY85" s="94"/>
      <c r="EZ85" s="94"/>
      <c r="FA85" s="94"/>
      <c r="FB85" s="94"/>
      <c r="FC85" s="4147"/>
      <c r="FD85" s="4147"/>
      <c r="FE85" s="4147"/>
      <c r="FF85" s="4147"/>
      <c r="FG85" s="4147"/>
      <c r="FH85" s="4147"/>
      <c r="FI85" s="296"/>
      <c r="FJ85" s="296"/>
      <c r="FL85" s="689"/>
    </row>
    <row r="86" spans="1:168" x14ac:dyDescent="0.2">
      <c r="A86" s="327" t="s">
        <v>5575</v>
      </c>
      <c r="B86" s="293"/>
      <c r="C86" s="293"/>
      <c r="D86" s="293"/>
      <c r="E86" s="293"/>
      <c r="F86" s="293"/>
      <c r="G86" s="293"/>
      <c r="H86" s="293"/>
      <c r="I86" s="293"/>
      <c r="J86" s="293"/>
      <c r="K86" s="293"/>
      <c r="L86" s="293"/>
      <c r="M86" s="293"/>
      <c r="N86" s="293"/>
      <c r="O86" s="293"/>
      <c r="P86" s="293"/>
      <c r="Q86" s="293"/>
      <c r="R86" s="293"/>
      <c r="S86" s="293"/>
      <c r="T86" s="293"/>
      <c r="U86" s="293"/>
      <c r="V86" s="293"/>
      <c r="W86" s="293"/>
      <c r="X86" s="293"/>
      <c r="Y86" s="293"/>
      <c r="Z86" s="293"/>
      <c r="AA86" s="293"/>
      <c r="AB86" s="293"/>
      <c r="AC86" s="293"/>
      <c r="AD86" s="293"/>
      <c r="AE86" s="293"/>
      <c r="AF86" s="293"/>
      <c r="AG86" s="293"/>
      <c r="AH86" s="293"/>
      <c r="AI86" s="293"/>
      <c r="AJ86" s="293"/>
      <c r="AK86" s="293"/>
      <c r="AL86" s="293"/>
      <c r="AM86" s="293"/>
      <c r="AN86" s="293"/>
      <c r="AO86" s="293"/>
      <c r="AP86" s="293"/>
      <c r="AQ86" s="293"/>
      <c r="AR86" s="293"/>
      <c r="AS86" s="293"/>
      <c r="AT86" s="293"/>
      <c r="AU86" s="293"/>
      <c r="AV86" s="293"/>
      <c r="AW86" s="293"/>
      <c r="AX86" s="293"/>
      <c r="AY86" s="293"/>
      <c r="AZ86" s="293"/>
      <c r="BA86" s="293"/>
      <c r="BB86" s="293"/>
      <c r="BC86" s="293"/>
      <c r="BD86" s="293"/>
      <c r="BE86" s="293"/>
      <c r="BF86" s="293"/>
      <c r="BG86" s="293"/>
      <c r="BH86" s="293"/>
      <c r="BI86" s="293"/>
      <c r="BJ86" s="293"/>
      <c r="BK86" s="293"/>
      <c r="BL86" s="293"/>
      <c r="BM86" s="293"/>
      <c r="BN86" s="293"/>
      <c r="BO86" s="293"/>
      <c r="BP86" s="293"/>
      <c r="BQ86" s="293"/>
      <c r="BR86" s="293"/>
      <c r="BS86" s="293"/>
      <c r="BT86" s="293"/>
      <c r="BU86" s="293"/>
      <c r="BV86" s="293"/>
      <c r="BW86" s="293"/>
      <c r="BX86" s="293"/>
      <c r="BY86" s="293"/>
      <c r="BZ86" s="293"/>
      <c r="CA86" s="293"/>
      <c r="CB86" s="293"/>
      <c r="CC86" s="293"/>
      <c r="CD86" s="293"/>
      <c r="CE86" s="293"/>
      <c r="CF86" s="293"/>
      <c r="CG86" s="293"/>
      <c r="CH86" s="293"/>
      <c r="CI86" s="293"/>
      <c r="CJ86" s="293"/>
      <c r="CK86" s="328"/>
      <c r="CL86" s="293"/>
      <c r="CM86" s="293"/>
      <c r="CN86" s="293"/>
      <c r="CO86" s="293"/>
      <c r="CP86" s="328"/>
      <c r="CQ86" s="293"/>
      <c r="CR86" s="293"/>
      <c r="CS86" s="293"/>
      <c r="CT86" s="293"/>
      <c r="CU86" s="328"/>
      <c r="CV86" s="293"/>
      <c r="CW86" s="293"/>
      <c r="CX86" s="293"/>
      <c r="CY86" s="293"/>
      <c r="CZ86" s="328"/>
      <c r="DA86" s="293"/>
      <c r="DB86" s="293"/>
      <c r="DC86" s="293"/>
      <c r="DD86" s="293"/>
      <c r="DE86" s="328"/>
      <c r="DF86" s="293"/>
      <c r="DG86" s="293"/>
      <c r="DH86" s="293"/>
      <c r="DI86" s="293"/>
      <c r="DJ86" s="328"/>
      <c r="DK86" s="328"/>
      <c r="DL86" s="328"/>
      <c r="DM86" s="328"/>
      <c r="DN86" s="328"/>
      <c r="DO86" s="328"/>
      <c r="DP86" s="328"/>
      <c r="DQ86" s="328"/>
      <c r="DR86" s="328"/>
      <c r="DS86" s="328"/>
      <c r="DT86" s="349"/>
      <c r="DU86" s="328"/>
      <c r="DV86" s="328"/>
      <c r="DW86" s="328"/>
      <c r="DX86" s="328"/>
      <c r="DY86" s="349"/>
      <c r="DZ86" s="293"/>
      <c r="EA86" s="293"/>
      <c r="EB86" s="293"/>
      <c r="EC86" s="293"/>
      <c r="ED86" s="349"/>
      <c r="EE86" s="293"/>
      <c r="EF86" s="293"/>
      <c r="EG86" s="293"/>
      <c r="EH86" s="293"/>
      <c r="EI86" s="33"/>
      <c r="EJ86" s="293"/>
      <c r="EK86" s="293"/>
      <c r="EL86" s="293"/>
      <c r="EM86" s="293"/>
      <c r="EN86" s="2766"/>
      <c r="EO86" s="293"/>
      <c r="EP86" s="293"/>
      <c r="EQ86" s="293"/>
      <c r="ER86" s="293"/>
      <c r="ES86" s="2766"/>
      <c r="ET86" s="293"/>
      <c r="EU86" s="293"/>
      <c r="EV86" s="293"/>
      <c r="EW86" s="293"/>
      <c r="EX86" s="427"/>
      <c r="EY86" s="293"/>
      <c r="EZ86" s="293"/>
      <c r="FA86" s="293"/>
      <c r="FB86" s="293"/>
      <c r="FC86" s="427"/>
      <c r="FD86" s="427"/>
      <c r="FE86" s="427"/>
      <c r="FF86" s="427"/>
      <c r="FG86" s="427"/>
      <c r="FH86" s="427"/>
      <c r="FI86" s="296"/>
      <c r="FJ86" s="296"/>
    </row>
    <row r="87" spans="1:168" x14ac:dyDescent="0.2">
      <c r="A87" s="329" t="s">
        <v>452</v>
      </c>
      <c r="B87" s="49"/>
      <c r="C87" s="49"/>
      <c r="D87" s="49"/>
      <c r="E87" s="49"/>
      <c r="F87" s="49"/>
      <c r="G87" s="49"/>
      <c r="H87" s="49"/>
      <c r="I87" s="49"/>
      <c r="J87" s="49"/>
      <c r="K87" s="49"/>
      <c r="L87" s="49"/>
      <c r="M87" s="49"/>
      <c r="N87" s="49"/>
      <c r="O87" s="49"/>
      <c r="P87" s="49"/>
      <c r="Q87" s="49"/>
      <c r="R87" s="49"/>
      <c r="S87" s="49"/>
      <c r="T87" s="49"/>
      <c r="U87" s="49"/>
      <c r="V87" s="49"/>
      <c r="W87" s="49"/>
      <c r="X87" s="49"/>
      <c r="Y87" s="49"/>
      <c r="Z87" s="49"/>
      <c r="AA87" s="49"/>
      <c r="AB87" s="49"/>
      <c r="AC87" s="49"/>
      <c r="AD87" s="49"/>
      <c r="AE87" s="49"/>
      <c r="AF87" s="49"/>
      <c r="AG87" s="49"/>
      <c r="AH87" s="49"/>
      <c r="AI87" s="49"/>
      <c r="AJ87" s="49"/>
      <c r="AK87" s="49"/>
      <c r="AL87" s="49"/>
      <c r="AM87" s="49"/>
      <c r="AN87" s="49"/>
      <c r="AO87" s="49"/>
      <c r="AP87" s="49"/>
      <c r="AQ87" s="49"/>
      <c r="AR87" s="49"/>
      <c r="AS87" s="49"/>
      <c r="AT87" s="49"/>
      <c r="AU87" s="49"/>
      <c r="AV87" s="49"/>
      <c r="AW87" s="49"/>
      <c r="AX87" s="49"/>
      <c r="AY87" s="49"/>
      <c r="AZ87" s="49"/>
      <c r="BA87" s="49"/>
      <c r="BB87" s="49"/>
      <c r="BC87" s="49"/>
      <c r="BD87" s="49"/>
      <c r="BE87" s="49"/>
      <c r="BF87" s="49"/>
      <c r="BG87" s="49"/>
      <c r="BH87" s="49"/>
      <c r="BI87" s="49"/>
      <c r="BJ87" s="49"/>
      <c r="BK87" s="49"/>
      <c r="BL87" s="49"/>
      <c r="BM87" s="49"/>
      <c r="BN87" s="49"/>
      <c r="BO87" s="49"/>
      <c r="BP87" s="49"/>
      <c r="BQ87" s="49"/>
      <c r="BR87" s="28">
        <f>+BS87/BS101*BR101</f>
        <v>24570.056089385464</v>
      </c>
      <c r="BS87" s="49">
        <f>+BR91</f>
        <v>24515.338636871496</v>
      </c>
      <c r="BT87" s="49">
        <f>+BS91</f>
        <v>24382.864804469264</v>
      </c>
      <c r="BU87" s="49">
        <f>+BT91</f>
        <v>24240.791418994406</v>
      </c>
      <c r="BV87" s="33">
        <f>+BR87</f>
        <v>24570.056089385464</v>
      </c>
      <c r="BW87" s="49">
        <f>+BV91</f>
        <v>24017.121832402227</v>
      </c>
      <c r="BX87" s="49">
        <f>+BW91</f>
        <v>23942.245318435747</v>
      </c>
      <c r="BY87" s="49">
        <f>+BX91</f>
        <v>23736.814882681556</v>
      </c>
      <c r="BZ87" s="49">
        <f>+BY91</f>
        <v>23610.100782122896</v>
      </c>
      <c r="CA87" s="33">
        <f>+BW87</f>
        <v>24017.121832402227</v>
      </c>
      <c r="CB87" s="49">
        <f>+CA91</f>
        <v>23419.069675977644</v>
      </c>
      <c r="CC87" s="49">
        <f>+CB91</f>
        <v>23340.353340782116</v>
      </c>
      <c r="CD87" s="49">
        <f>+CC91</f>
        <v>23086.9251396648</v>
      </c>
      <c r="CE87" s="49">
        <f>+CD91</f>
        <v>22822.937430167593</v>
      </c>
      <c r="CF87" s="33">
        <f>+CB87</f>
        <v>23419.069675977644</v>
      </c>
      <c r="CG87" s="49">
        <f>+CF91</f>
        <v>22693.343463687146</v>
      </c>
      <c r="CH87" s="49">
        <f>+CG91</f>
        <v>22655.905206703905</v>
      </c>
      <c r="CI87" s="49">
        <f>+CH91</f>
        <v>22427.435843575415</v>
      </c>
      <c r="CJ87" s="49">
        <f>+CI91</f>
        <v>22269.043217877093</v>
      </c>
      <c r="CK87" s="33">
        <f>+CG87</f>
        <v>22693.343463687146</v>
      </c>
      <c r="CL87" s="49">
        <f>+CK91</f>
        <v>22252.72397765363</v>
      </c>
      <c r="CM87" s="49">
        <f>+CL91</f>
        <v>22217.205631284916</v>
      </c>
      <c r="CN87" s="49">
        <f>+CM91</f>
        <v>22048.253497206704</v>
      </c>
      <c r="CO87" s="49">
        <f>+CN91</f>
        <v>21935.938726256984</v>
      </c>
      <c r="CP87" s="33">
        <f>+CL87</f>
        <v>22252.72397765363</v>
      </c>
      <c r="CQ87" s="49">
        <f>+CP91</f>
        <v>21929.219039106145</v>
      </c>
      <c r="CR87" s="49">
        <f>+CQ91</f>
        <v>21905.220156424581</v>
      </c>
      <c r="CS87" s="49">
        <f>+CR91</f>
        <v>21750.667351955308</v>
      </c>
      <c r="CT87" s="49">
        <f>+CS91</f>
        <v>21628.753027932962</v>
      </c>
      <c r="CU87" s="33">
        <f>+CQ87</f>
        <v>21929.219039106145</v>
      </c>
      <c r="CV87" s="154">
        <f>+CU91</f>
        <v>21672.910972067035</v>
      </c>
      <c r="CW87" s="154">
        <f>+CV91</f>
        <v>21695.949899441341</v>
      </c>
      <c r="CX87" s="154">
        <f>+CW91</f>
        <v>21557.716335195531</v>
      </c>
      <c r="CY87" s="154">
        <f>+CX91</f>
        <v>21479.959955307262</v>
      </c>
      <c r="CZ87" s="33">
        <f>+CV87</f>
        <v>21672.910972067035</v>
      </c>
      <c r="DA87" s="49">
        <f>+CZ91</f>
        <v>21486.679642458104</v>
      </c>
      <c r="DB87" s="49">
        <f>+DA91</f>
        <v>21479</v>
      </c>
      <c r="DC87" s="49">
        <f>+DB91</f>
        <v>21387</v>
      </c>
      <c r="DD87" s="49">
        <f>+DC91</f>
        <v>21319</v>
      </c>
      <c r="DE87" s="33">
        <f>+DA87</f>
        <v>21486.679642458104</v>
      </c>
      <c r="DF87" s="49">
        <f>+DE91</f>
        <v>21385</v>
      </c>
      <c r="DG87" s="49">
        <f>+DF91</f>
        <v>21422</v>
      </c>
      <c r="DH87" s="49">
        <f>+DG91</f>
        <v>21401</v>
      </c>
      <c r="DI87" s="49">
        <f>+DH91</f>
        <v>21420</v>
      </c>
      <c r="DJ87" s="33">
        <f>+DF87</f>
        <v>21385</v>
      </c>
      <c r="DK87" s="49">
        <f>+DJ91</f>
        <v>21488</v>
      </c>
      <c r="DL87" s="49">
        <f>+DK91</f>
        <v>21520</v>
      </c>
      <c r="DM87" s="49">
        <f>+DL91</f>
        <v>21475</v>
      </c>
      <c r="DN87" s="49">
        <f>+DM91</f>
        <v>21341</v>
      </c>
      <c r="DO87" s="33">
        <f>+DK87</f>
        <v>21488</v>
      </c>
      <c r="DP87" s="49">
        <f>+DO91</f>
        <v>21303</v>
      </c>
      <c r="DQ87" s="49">
        <f>+DP91</f>
        <v>21210</v>
      </c>
      <c r="DR87" s="49">
        <f>+DQ91</f>
        <v>21074</v>
      </c>
      <c r="DS87" s="49">
        <f>+DR91</f>
        <v>20978</v>
      </c>
      <c r="DT87" s="33">
        <f>+DP87</f>
        <v>21303</v>
      </c>
      <c r="DU87" s="49">
        <f>+DT91</f>
        <v>20958.999999999996</v>
      </c>
      <c r="DV87" s="49">
        <f>+DU91</f>
        <v>20852</v>
      </c>
      <c r="DW87" s="49">
        <f>+DV91</f>
        <v>20642</v>
      </c>
      <c r="DX87" s="49">
        <f>+DW91</f>
        <v>20421</v>
      </c>
      <c r="DY87" s="33">
        <f>+DU87</f>
        <v>20958.999999999996</v>
      </c>
      <c r="DZ87" s="49">
        <f>+DY91</f>
        <v>20288.000000000004</v>
      </c>
      <c r="EA87" s="49">
        <f>+DZ91</f>
        <v>19900</v>
      </c>
      <c r="EB87" s="49">
        <f>+EA91</f>
        <v>19473</v>
      </c>
      <c r="EC87" s="49">
        <f>+EB91</f>
        <v>19220</v>
      </c>
      <c r="ED87" s="33">
        <f>+DZ87</f>
        <v>20288.000000000004</v>
      </c>
      <c r="EE87" s="49">
        <f>+ED91</f>
        <v>18992.999999999996</v>
      </c>
      <c r="EF87" s="49">
        <f>+EE91</f>
        <v>18590</v>
      </c>
      <c r="EG87" s="49">
        <f>+EF91</f>
        <v>18225</v>
      </c>
      <c r="EH87" s="49">
        <f>+EG91</f>
        <v>17844</v>
      </c>
      <c r="EI87" s="33">
        <f>+EE87</f>
        <v>18992.999999999996</v>
      </c>
      <c r="EJ87" s="49">
        <f>+EI91</f>
        <v>17494.999999999996</v>
      </c>
      <c r="EK87" s="49">
        <f>+EJ91</f>
        <v>17010.5</v>
      </c>
      <c r="EL87" s="49">
        <f>+EK91</f>
        <v>16513</v>
      </c>
      <c r="EM87" s="49">
        <f>+EL91</f>
        <v>15973</v>
      </c>
      <c r="EN87" s="33">
        <f>+EJ87</f>
        <v>17494.999999999996</v>
      </c>
      <c r="EO87" s="49">
        <f>+EN91</f>
        <v>15553.599999999999</v>
      </c>
      <c r="EP87" s="49">
        <f>+EO91</f>
        <v>14974.842715399907</v>
      </c>
      <c r="EQ87" s="49">
        <f>+EP91</f>
        <v>14463.997425193091</v>
      </c>
      <c r="ER87" s="49">
        <f>+EQ91</f>
        <v>13999.640548340227</v>
      </c>
      <c r="ES87" s="33">
        <f>+EO87</f>
        <v>15553.599999999999</v>
      </c>
      <c r="ET87" s="49">
        <f t="shared" ref="ET87:FA87" si="64">+ES91</f>
        <v>13642.220077570639</v>
      </c>
      <c r="EU87" s="49">
        <f t="shared" si="64"/>
        <v>13166.147665663788</v>
      </c>
      <c r="EV87" s="49">
        <f t="shared" si="64"/>
        <v>12752.977602010686</v>
      </c>
      <c r="EW87" s="49">
        <f t="shared" si="64"/>
        <v>12397.269127032567</v>
      </c>
      <c r="EX87" s="33">
        <f>+ET87</f>
        <v>13642.220077570639</v>
      </c>
      <c r="EY87" s="49">
        <f t="shared" si="64"/>
        <v>12092.137038804227</v>
      </c>
      <c r="EZ87" s="49">
        <f t="shared" si="64"/>
        <v>11671.835583953747</v>
      </c>
      <c r="FA87" s="49">
        <f t="shared" si="64"/>
        <v>11358.765525593684</v>
      </c>
      <c r="FB87" s="49">
        <f>+FA91</f>
        <v>11104.434567921551</v>
      </c>
      <c r="FC87" s="33">
        <f>+EY87</f>
        <v>12092.137038804227</v>
      </c>
      <c r="FD87" s="49">
        <f>+FC91</f>
        <v>10836.753830654656</v>
      </c>
      <c r="FE87" s="49">
        <f>+FD91</f>
        <v>9621.3042969518356</v>
      </c>
      <c r="FF87" s="49">
        <f>+FE91</f>
        <v>8647.1676048511872</v>
      </c>
      <c r="FG87" s="49">
        <f>+FF91</f>
        <v>7856.6872160529292</v>
      </c>
      <c r="FH87" s="49">
        <f>+FG91</f>
        <v>7204.3855228499488</v>
      </c>
      <c r="FI87" s="286">
        <f>+(ES87/DT87)^(1/5)-1</f>
        <v>-6.0973104009467871E-2</v>
      </c>
      <c r="FJ87" s="286">
        <f>+(FF87/ES87)^(1/5)-1</f>
        <v>-0.11078129385008251</v>
      </c>
    </row>
    <row r="88" spans="1:168" x14ac:dyDescent="0.2">
      <c r="A88" s="329" t="s">
        <v>453</v>
      </c>
      <c r="B88" s="49"/>
      <c r="C88" s="49"/>
      <c r="D88" s="49"/>
      <c r="E88" s="49"/>
      <c r="F88" s="49"/>
      <c r="G88" s="49"/>
      <c r="H88" s="49"/>
      <c r="I88" s="49"/>
      <c r="J88" s="49"/>
      <c r="K88" s="49"/>
      <c r="L88" s="49"/>
      <c r="M88" s="49"/>
      <c r="N88" s="49"/>
      <c r="O88" s="49"/>
      <c r="P88" s="49"/>
      <c r="Q88" s="49"/>
      <c r="R88" s="49"/>
      <c r="S88" s="49"/>
      <c r="T88" s="49"/>
      <c r="U88" s="49"/>
      <c r="V88" s="49"/>
      <c r="W88" s="49"/>
      <c r="X88" s="49"/>
      <c r="Y88" s="49"/>
      <c r="Z88" s="49"/>
      <c r="AA88" s="49"/>
      <c r="AB88" s="49"/>
      <c r="AC88" s="49"/>
      <c r="AD88" s="49"/>
      <c r="AE88" s="49"/>
      <c r="AF88" s="49"/>
      <c r="AG88" s="49"/>
      <c r="AH88" s="49"/>
      <c r="AI88" s="49"/>
      <c r="AJ88" s="49"/>
      <c r="AK88" s="49"/>
      <c r="AL88" s="49"/>
      <c r="AM88" s="49"/>
      <c r="AN88" s="49"/>
      <c r="AO88" s="49"/>
      <c r="AP88" s="49"/>
      <c r="AQ88" s="49"/>
      <c r="AR88" s="49"/>
      <c r="AS88" s="49"/>
      <c r="AT88" s="49"/>
      <c r="AU88" s="49"/>
      <c r="AV88" s="49"/>
      <c r="AW88" s="49"/>
      <c r="AX88" s="49"/>
      <c r="AY88" s="49"/>
      <c r="AZ88" s="49"/>
      <c r="BA88" s="49"/>
      <c r="BB88" s="49"/>
      <c r="BC88" s="49"/>
      <c r="BD88" s="49"/>
      <c r="BE88" s="49"/>
      <c r="BF88" s="49"/>
      <c r="BG88" s="49"/>
      <c r="BH88" s="49"/>
      <c r="BI88" s="49"/>
      <c r="BJ88" s="49"/>
      <c r="BK88" s="49"/>
      <c r="BL88" s="49"/>
      <c r="BM88" s="49"/>
      <c r="BN88" s="49"/>
      <c r="BO88" s="49"/>
      <c r="BP88" s="49"/>
      <c r="BQ88" s="49"/>
      <c r="BR88" s="49">
        <f>+BR91-BR90-BR87-BR89</f>
        <v>1788.0367541899432</v>
      </c>
      <c r="BS88" s="49">
        <f>+BS91-BS90-BS87-BS89</f>
        <v>1706.1765653631301</v>
      </c>
      <c r="BT88" s="49">
        <f>+BT91-BT90-BT87-BT89</f>
        <v>1686.6414748603383</v>
      </c>
      <c r="BU88" s="49">
        <f>+BU91-BU90-BU87-BU89</f>
        <v>1594.3897698323999</v>
      </c>
      <c r="BV88" s="33">
        <f>SUM(BR88:BU88)</f>
        <v>6775.2445642458115</v>
      </c>
      <c r="BW88" s="49">
        <f>+BW91-BW90-BW87-BW89</f>
        <v>1726.4076234636887</v>
      </c>
      <c r="BX88" s="49">
        <f>+BX91-BX90-BX87-BX89</f>
        <v>1590.2379631284894</v>
      </c>
      <c r="BY88" s="49">
        <f>+BY91-BY90-BY87-BY89</f>
        <v>1653.5470156424562</v>
      </c>
      <c r="BZ88" s="49">
        <f>+BZ91-BZ90-BZ87-BZ89</f>
        <v>1579.7264525139653</v>
      </c>
      <c r="CA88" s="33">
        <f>SUM(BW88:BZ88)</f>
        <v>6549.9190547485996</v>
      </c>
      <c r="CB88" s="49">
        <f>+CB91-CB90-CB87-CB89</f>
        <v>1677.7138905027969</v>
      </c>
      <c r="CC88" s="49">
        <f>+CC91-CC90-CC87-CC89</f>
        <v>1497.0982994413425</v>
      </c>
      <c r="CD88" s="49">
        <f>+CD91-CD90-CD87-CD89</f>
        <v>1467.5316759776542</v>
      </c>
      <c r="CE88" s="49">
        <f>+CE91-CE90-CE87-CE89</f>
        <v>1582.1263407821243</v>
      </c>
      <c r="CF88" s="33">
        <f>SUM(CB88:CE88)</f>
        <v>6224.4702067039179</v>
      </c>
      <c r="CG88" s="49">
        <f>+CG91-CG90-CG87-CG89</f>
        <v>1664.5625027932947</v>
      </c>
      <c r="CH88" s="49">
        <f>+CH91-CH90-CH87-CH89</f>
        <v>1470.7235273743026</v>
      </c>
      <c r="CI88" s="49">
        <f>+CI91-CI90-CI87-CI89</f>
        <v>1523.6650625698348</v>
      </c>
      <c r="CJ88" s="49">
        <f>+CJ91-CJ90-CJ87-CJ89</f>
        <v>1653.8590011173183</v>
      </c>
      <c r="CK88" s="33">
        <f>SUM(CG88:CJ88)</f>
        <v>6312.8100938547504</v>
      </c>
      <c r="CL88" s="49">
        <f>+CL91-CL90-CL87-CL89</f>
        <v>1633.4359519553072</v>
      </c>
      <c r="CM88" s="49">
        <f>+CM91-CM90-CM87-CM89</f>
        <v>1497.3382882681581</v>
      </c>
      <c r="CN88" s="49">
        <f>+CN91-CN90-CN87-CN89</f>
        <v>1541.304241340782</v>
      </c>
      <c r="CO88" s="49">
        <f>+CO91-CO90-CO87-CO89</f>
        <v>1638.4757173184371</v>
      </c>
      <c r="CP88" s="33">
        <f>SUM(CL88:CO88)</f>
        <v>6310.5541988826844</v>
      </c>
      <c r="CQ88" s="49">
        <f>+CQ91-CQ90-CQ87-CQ89</f>
        <v>1620.692545251397</v>
      </c>
      <c r="CR88" s="49">
        <f>+CR91-CR90-CR87-CR89</f>
        <v>1488.3387072625701</v>
      </c>
      <c r="CS88" s="49">
        <f>+CS91-CS90-CS87-CS89</f>
        <v>1509.3857273743015</v>
      </c>
      <c r="CT88" s="49">
        <f>+CT91-CT90-CT87-CT89</f>
        <v>1666.3144212290499</v>
      </c>
      <c r="CU88" s="33">
        <f>SUM(CQ88:CT88)</f>
        <v>6284.7314011173185</v>
      </c>
      <c r="CV88" s="49">
        <f>+CV91-CV90-CV87-CV89</f>
        <v>1648.5072502793337</v>
      </c>
      <c r="CW88" s="49">
        <f>+CW91-CW90-CW87-CW89</f>
        <v>1488.9626782122905</v>
      </c>
      <c r="CX88" s="49">
        <f>+CX91-CX90-CX87-CX89</f>
        <v>1539.0723452513957</v>
      </c>
      <c r="CY88" s="49">
        <f>+CY91-CY90-CY87-CY89</f>
        <v>1617.7166837988843</v>
      </c>
      <c r="CZ88" s="33">
        <f>SUM(CV88:CY88)</f>
        <v>6294.2589575419042</v>
      </c>
      <c r="DA88" s="49">
        <f>+DA91-DA90-DA87-DA89</f>
        <v>1603.8213307262522</v>
      </c>
      <c r="DB88" s="49">
        <f>+DB91-DB90-DB87-DB89</f>
        <v>1518.9249999999993</v>
      </c>
      <c r="DC88" s="49">
        <f>+DC91-DC90-DC87-DC89</f>
        <v>1536.0250000000015</v>
      </c>
      <c r="DD88" s="49">
        <f>+DD91-DD90-DD87-DD89</f>
        <v>1664.9249999999993</v>
      </c>
      <c r="DE88" s="33">
        <f>SUM(DA88:DD88)</f>
        <v>6323.6963307262522</v>
      </c>
      <c r="DF88" s="49">
        <f>+DF91-DF90-DF87-DF89</f>
        <v>1640.875</v>
      </c>
      <c r="DG88" s="49">
        <f>+DG91-DG90-DG87-DG89</f>
        <v>1585.6500000000015</v>
      </c>
      <c r="DH88" s="49">
        <f>+DH91-DH90-DH87-DH89</f>
        <v>1624.0750000000007</v>
      </c>
      <c r="DI88" s="49">
        <f>+DI91-DI90-DI87-DI89</f>
        <v>1674.5</v>
      </c>
      <c r="DJ88" s="33">
        <f>SUM(DF88:DI88)</f>
        <v>6525.1000000000022</v>
      </c>
      <c r="DK88" s="49">
        <f>+DK91-DK90-DK87-DK89</f>
        <v>1643.5999999999985</v>
      </c>
      <c r="DL88" s="49">
        <f>+DL91-DL90-DL87-DL89</f>
        <v>1569</v>
      </c>
      <c r="DM88" s="49">
        <f>+DM91-DM90-DM87-DM89</f>
        <v>1476.625</v>
      </c>
      <c r="DN88" s="49">
        <f>+DN91-DN90-DN87-DN89</f>
        <v>1562.5750000000007</v>
      </c>
      <c r="DO88" s="33">
        <f>SUM(DK88:DN88)</f>
        <v>6251.7999999999993</v>
      </c>
      <c r="DP88" s="49">
        <f>+DP91-DP90-DP87-DP89</f>
        <v>1504.7249999999985</v>
      </c>
      <c r="DQ88" s="49">
        <f>+DQ91-DQ90-DQ87-DQ89</f>
        <v>1454.75</v>
      </c>
      <c r="DR88" s="49">
        <f>+DR91-DR90-DR87-DR89</f>
        <v>1484.5499999999993</v>
      </c>
      <c r="DS88" s="49">
        <f>+DS91-DS90-DS87-DS89</f>
        <v>1554.3499999999985</v>
      </c>
      <c r="DT88" s="33">
        <f>SUM(DP88:DS88)</f>
        <v>5998.3749999999964</v>
      </c>
      <c r="DU88" s="49">
        <f>+DU91-DU90-DU87-DU89</f>
        <v>1464.9250000000029</v>
      </c>
      <c r="DV88" s="49">
        <f>+DV91-DV90-DV87-DV89</f>
        <v>1353.9000000000015</v>
      </c>
      <c r="DW88" s="49">
        <f>+DW91-DW90-DW87-DW89</f>
        <v>1327.1500000000015</v>
      </c>
      <c r="DX88" s="49">
        <f>+DX91-DX90-DX87-DX89</f>
        <v>1398.5750000000007</v>
      </c>
      <c r="DY88" s="33">
        <f>SUM(DU88:DX88)</f>
        <v>5544.5500000000065</v>
      </c>
      <c r="DZ88" s="49">
        <f>+DZ91-DZ90-DZ87-DZ89</f>
        <v>1133.5999999999949</v>
      </c>
      <c r="EA88" s="49">
        <f>+EA91-EA90-EA87-EA89</f>
        <v>1065.5</v>
      </c>
      <c r="EB88" s="49">
        <f>+EB91-EB90-EB87-EB89</f>
        <v>1207.4749999999985</v>
      </c>
      <c r="EC88" s="49">
        <f>+EC91-EC90-EC87-EC89</f>
        <v>1214.5</v>
      </c>
      <c r="ED88" s="33">
        <f>SUM(DZ88:EC88)</f>
        <v>4621.0749999999935</v>
      </c>
      <c r="EE88" s="49">
        <f>+EE91-EE90-EE87-EE89</f>
        <v>1021.4750000000022</v>
      </c>
      <c r="EF88" s="49">
        <f>+EF91-EF90-EF87-EF89</f>
        <v>1029.25</v>
      </c>
      <c r="EG88" s="49">
        <f>+EG91-EG90-EG87-EG89</f>
        <v>985.875</v>
      </c>
      <c r="EH88" s="49">
        <f>+EH91-EH90-EH87-EH89</f>
        <v>989.29999999999927</v>
      </c>
      <c r="EI88" s="33">
        <f>SUM(EE88:EH88)</f>
        <v>4025.9000000000015</v>
      </c>
      <c r="EJ88" s="49">
        <f>+EJ91-EJ90-EJ87-EJ89</f>
        <v>827.62500000000364</v>
      </c>
      <c r="EK88" s="49">
        <f>+EK91-EK90-EK87-EK89</f>
        <v>778.28749999999854</v>
      </c>
      <c r="EL88" s="49">
        <f>+EL91-EL90-EL87-EL89</f>
        <v>698.47499999999854</v>
      </c>
      <c r="EM88" s="49">
        <f>+EM91-EM90-EM87-EM89</f>
        <v>778.57500000000073</v>
      </c>
      <c r="EN88" s="33">
        <f>SUM(EJ88:EM88)</f>
        <v>3082.9625000000015</v>
      </c>
      <c r="EO88" s="49">
        <f>+EO94*AVERAGE(EN$37:EO$37)</f>
        <v>587.76271539991012</v>
      </c>
      <c r="EP88" s="49">
        <f>+EP94*AVERAGE(EO$37:EP$37)</f>
        <v>612.26791344817684</v>
      </c>
      <c r="EQ88" s="49">
        <f>+EQ94*AVERAGE(EP$37:EQ$37)</f>
        <v>620.44293003661676</v>
      </c>
      <c r="ER88" s="49">
        <f>+ER94*AVERAGE(EQ$37:ER$37)</f>
        <v>692.55257035592786</v>
      </c>
      <c r="ES88" s="33">
        <f>SUM(EO88:ER88)</f>
        <v>2513.0261292406317</v>
      </c>
      <c r="ET88" s="49">
        <f t="shared" ref="ET88:FA88" si="65">+ET94*AVERAGE(ES$37:ET$37)</f>
        <v>598.25241920183714</v>
      </c>
      <c r="EU88" s="49">
        <f t="shared" si="65"/>
        <v>623.66406501792233</v>
      </c>
      <c r="EV88" s="49">
        <f t="shared" si="65"/>
        <v>648.58851118022369</v>
      </c>
      <c r="EW88" s="49">
        <f t="shared" si="65"/>
        <v>671.1528555254738</v>
      </c>
      <c r="EX88" s="33">
        <f>SUM(ET88:EW88)</f>
        <v>2541.6578509254568</v>
      </c>
      <c r="EY88" s="49">
        <f t="shared" si="65"/>
        <v>579.56712654564376</v>
      </c>
      <c r="EZ88" s="49">
        <f t="shared" si="65"/>
        <v>652.04484648811206</v>
      </c>
      <c r="FA88" s="49">
        <f t="shared" si="65"/>
        <v>684.89696672539549</v>
      </c>
      <c r="FB88" s="49">
        <f>+FB94*AVERAGE(FA$37:FB$37)</f>
        <v>650.51719606811696</v>
      </c>
      <c r="FC88" s="33">
        <f>SUM(EY88:FB88)</f>
        <v>2567.0261358272683</v>
      </c>
      <c r="FD88" s="49">
        <f>+FD94*AVERAGE(FC$37:FD$37)</f>
        <v>2548.0196122606581</v>
      </c>
      <c r="FE88" s="49">
        <f>+FE94*AVERAGE(FD$37:FE$37)</f>
        <v>2534.2899597283936</v>
      </c>
      <c r="FF88" s="49">
        <f>+FF94*AVERAGE(FE$37:FF$37)</f>
        <v>2520.3857857773974</v>
      </c>
      <c r="FG88" s="49">
        <f>+FG94*AVERAGE(FF$37:FG$37)</f>
        <v>2506.3119931930282</v>
      </c>
      <c r="FH88" s="49">
        <f>+FH94*AVERAGE(FG$37:FH$37)</f>
        <v>2492.0734813966083</v>
      </c>
      <c r="FI88" s="286">
        <f>+(ES88/DT88)^(1/5)-1</f>
        <v>-0.15970326083444986</v>
      </c>
      <c r="FJ88" s="286">
        <f>+(FF88/ES88)^(1/5)-1</f>
        <v>5.8503571958712364E-4</v>
      </c>
    </row>
    <row r="89" spans="1:168" x14ac:dyDescent="0.2">
      <c r="A89" s="329" t="s">
        <v>454</v>
      </c>
      <c r="B89" s="49"/>
      <c r="C89" s="49"/>
      <c r="D89" s="49"/>
      <c r="E89" s="49"/>
      <c r="F89" s="49"/>
      <c r="G89" s="49"/>
      <c r="H89" s="49"/>
      <c r="I89" s="49"/>
      <c r="J89" s="49"/>
      <c r="K89" s="49"/>
      <c r="L89" s="49"/>
      <c r="M89" s="49"/>
      <c r="N89" s="49"/>
      <c r="O89" s="49"/>
      <c r="P89" s="49"/>
      <c r="Q89" s="49"/>
      <c r="R89" s="49"/>
      <c r="S89" s="49"/>
      <c r="T89" s="49"/>
      <c r="U89" s="49"/>
      <c r="V89" s="49"/>
      <c r="W89" s="49"/>
      <c r="X89" s="49"/>
      <c r="Y89" s="49"/>
      <c r="Z89" s="49"/>
      <c r="AA89" s="49"/>
      <c r="AB89" s="49"/>
      <c r="AC89" s="49"/>
      <c r="AD89" s="49"/>
      <c r="AE89" s="49"/>
      <c r="AF89" s="49"/>
      <c r="AG89" s="49"/>
      <c r="AH89" s="49"/>
      <c r="AI89" s="49"/>
      <c r="AJ89" s="49"/>
      <c r="AK89" s="49"/>
      <c r="AL89" s="49"/>
      <c r="AM89" s="49"/>
      <c r="AN89" s="49"/>
      <c r="AO89" s="49"/>
      <c r="AP89" s="49"/>
      <c r="AQ89" s="49"/>
      <c r="AR89" s="49"/>
      <c r="AS89" s="49"/>
      <c r="AT89" s="49"/>
      <c r="AU89" s="49"/>
      <c r="AV89" s="49"/>
      <c r="AW89" s="49"/>
      <c r="AX89" s="49"/>
      <c r="AY89" s="49"/>
      <c r="AZ89" s="49"/>
      <c r="BA89" s="49"/>
      <c r="BB89" s="49"/>
      <c r="BC89" s="49"/>
      <c r="BD89" s="49"/>
      <c r="BE89" s="49"/>
      <c r="BF89" s="49"/>
      <c r="BG89" s="49"/>
      <c r="BH89" s="49"/>
      <c r="BI89" s="49"/>
      <c r="BJ89" s="49"/>
      <c r="BK89" s="49"/>
      <c r="BL89" s="49"/>
      <c r="BM89" s="49"/>
      <c r="BN89" s="49"/>
      <c r="BO89" s="49"/>
      <c r="BP89" s="49"/>
      <c r="BQ89" s="49"/>
      <c r="BR89" s="28">
        <v>0</v>
      </c>
      <c r="BS89" s="28">
        <v>0</v>
      </c>
      <c r="BT89" s="28">
        <v>0</v>
      </c>
      <c r="BU89" s="28">
        <v>0</v>
      </c>
      <c r="BV89" s="33">
        <f>SUM(BR89:BU89)</f>
        <v>0</v>
      </c>
      <c r="BW89" s="28">
        <v>0</v>
      </c>
      <c r="BX89" s="28">
        <v>0</v>
      </c>
      <c r="BY89" s="28">
        <v>0</v>
      </c>
      <c r="BZ89" s="28">
        <v>0</v>
      </c>
      <c r="CA89" s="33">
        <f>SUM(BW89:BZ89)</f>
        <v>0</v>
      </c>
      <c r="CB89" s="28">
        <v>0</v>
      </c>
      <c r="CC89" s="28">
        <v>0</v>
      </c>
      <c r="CD89" s="28">
        <v>0</v>
      </c>
      <c r="CE89" s="28">
        <v>0</v>
      </c>
      <c r="CF89" s="33">
        <f>SUM(CB89:CE89)</f>
        <v>0</v>
      </c>
      <c r="CG89" s="28">
        <v>0</v>
      </c>
      <c r="CH89" s="28">
        <v>0</v>
      </c>
      <c r="CI89" s="28">
        <v>0</v>
      </c>
      <c r="CJ89" s="28">
        <v>0</v>
      </c>
      <c r="CK89" s="33">
        <f>SUM(CG89:CJ89)</f>
        <v>0</v>
      </c>
      <c r="CL89" s="28">
        <v>0</v>
      </c>
      <c r="CM89" s="28">
        <v>0</v>
      </c>
      <c r="CN89" s="28">
        <v>0</v>
      </c>
      <c r="CO89" s="28">
        <v>0</v>
      </c>
      <c r="CP89" s="33">
        <f>SUM(CL89:CO89)</f>
        <v>0</v>
      </c>
      <c r="CQ89" s="28">
        <v>0</v>
      </c>
      <c r="CR89" s="28">
        <v>0</v>
      </c>
      <c r="CS89" s="28">
        <v>0</v>
      </c>
      <c r="CT89" s="28">
        <v>0</v>
      </c>
      <c r="CU89" s="33">
        <f>SUM(CQ89:CT89)</f>
        <v>0</v>
      </c>
      <c r="CV89" s="28">
        <v>0</v>
      </c>
      <c r="CW89" s="28">
        <v>0</v>
      </c>
      <c r="CX89" s="28">
        <v>0</v>
      </c>
      <c r="CY89" s="28">
        <v>0</v>
      </c>
      <c r="CZ89" s="33">
        <f>SUM(CV89:CY89)</f>
        <v>0</v>
      </c>
      <c r="DA89" s="28">
        <v>0</v>
      </c>
      <c r="DB89" s="28">
        <v>0</v>
      </c>
      <c r="DC89" s="28">
        <v>0</v>
      </c>
      <c r="DD89" s="28">
        <v>0</v>
      </c>
      <c r="DE89" s="33">
        <f>SUM(DA89:DD89)</f>
        <v>0</v>
      </c>
      <c r="DF89" s="28">
        <v>0</v>
      </c>
      <c r="DG89" s="28">
        <v>0</v>
      </c>
      <c r="DH89" s="28">
        <v>0</v>
      </c>
      <c r="DI89" s="28">
        <v>0</v>
      </c>
      <c r="DJ89" s="33">
        <f>SUM(DF89:DI89)</f>
        <v>0</v>
      </c>
      <c r="DK89" s="28">
        <v>0</v>
      </c>
      <c r="DL89" s="28">
        <v>0</v>
      </c>
      <c r="DM89" s="28">
        <v>0</v>
      </c>
      <c r="DN89" s="28">
        <v>0</v>
      </c>
      <c r="DO89" s="33">
        <f>SUM(DK89:DN89)</f>
        <v>0</v>
      </c>
      <c r="DP89" s="28">
        <v>0</v>
      </c>
      <c r="DQ89" s="28">
        <v>0</v>
      </c>
      <c r="DR89" s="28">
        <v>0</v>
      </c>
      <c r="DS89" s="28">
        <v>0</v>
      </c>
      <c r="DT89" s="33">
        <f>SUM(DP89:DS89)</f>
        <v>0</v>
      </c>
      <c r="DU89" s="28">
        <v>0</v>
      </c>
      <c r="DV89" s="28">
        <v>0</v>
      </c>
      <c r="DW89" s="28">
        <v>0</v>
      </c>
      <c r="DX89" s="28">
        <v>0</v>
      </c>
      <c r="DY89" s="33">
        <f>SUM(DU89:DX89)</f>
        <v>0</v>
      </c>
      <c r="DZ89" s="28">
        <v>0</v>
      </c>
      <c r="EA89" s="28">
        <v>0</v>
      </c>
      <c r="EB89" s="28">
        <v>0</v>
      </c>
      <c r="EC89" s="28">
        <v>0</v>
      </c>
      <c r="ED89" s="33">
        <f>SUM(DZ89:EC89)</f>
        <v>0</v>
      </c>
      <c r="EE89" s="28">
        <v>0</v>
      </c>
      <c r="EF89" s="28">
        <v>0</v>
      </c>
      <c r="EG89" s="28">
        <v>0</v>
      </c>
      <c r="EH89" s="28">
        <v>0</v>
      </c>
      <c r="EI89" s="33">
        <f>SUM(EE89:EH89)</f>
        <v>0</v>
      </c>
      <c r="EJ89" s="28">
        <v>0</v>
      </c>
      <c r="EK89" s="28">
        <v>0</v>
      </c>
      <c r="EL89" s="28">
        <v>0</v>
      </c>
      <c r="EM89" s="28">
        <v>0</v>
      </c>
      <c r="EN89" s="33">
        <f>SUM(EJ89:EM89)</f>
        <v>0</v>
      </c>
      <c r="EO89" s="28">
        <v>0</v>
      </c>
      <c r="EP89" s="28">
        <v>0</v>
      </c>
      <c r="EQ89" s="28">
        <v>0</v>
      </c>
      <c r="ER89" s="28">
        <v>0</v>
      </c>
      <c r="ES89" s="33">
        <f>SUM(EO89:ER89)</f>
        <v>0</v>
      </c>
      <c r="ET89" s="28">
        <v>0</v>
      </c>
      <c r="EU89" s="28">
        <v>0</v>
      </c>
      <c r="EV89" s="28">
        <v>0</v>
      </c>
      <c r="EW89" s="28">
        <v>0</v>
      </c>
      <c r="EX89" s="33">
        <f>SUM(ET89:EW89)</f>
        <v>0</v>
      </c>
      <c r="EY89" s="28">
        <v>0</v>
      </c>
      <c r="EZ89" s="28">
        <v>0</v>
      </c>
      <c r="FA89" s="28">
        <v>0</v>
      </c>
      <c r="FB89" s="28">
        <v>0</v>
      </c>
      <c r="FC89" s="33">
        <f>SUM(EY89:FB89)</f>
        <v>0</v>
      </c>
      <c r="FD89" s="28">
        <v>0</v>
      </c>
      <c r="FE89" s="28">
        <v>0</v>
      </c>
      <c r="FF89" s="28">
        <v>0</v>
      </c>
      <c r="FG89" s="28">
        <v>0</v>
      </c>
      <c r="FH89" s="28">
        <v>0</v>
      </c>
      <c r="FI89" s="20"/>
      <c r="FJ89" s="20"/>
    </row>
    <row r="90" spans="1:168" x14ac:dyDescent="0.2">
      <c r="A90" s="329" t="s">
        <v>455</v>
      </c>
      <c r="B90" s="49"/>
      <c r="C90" s="49"/>
      <c r="D90" s="49"/>
      <c r="E90" s="49"/>
      <c r="F90" s="49"/>
      <c r="G90" s="49"/>
      <c r="H90" s="49"/>
      <c r="I90" s="49"/>
      <c r="J90" s="49"/>
      <c r="K90" s="49"/>
      <c r="L90" s="49"/>
      <c r="M90" s="49"/>
      <c r="N90" s="49"/>
      <c r="O90" s="49"/>
      <c r="P90" s="49"/>
      <c r="Q90" s="49"/>
      <c r="R90" s="49"/>
      <c r="S90" s="49"/>
      <c r="T90" s="49"/>
      <c r="U90" s="49"/>
      <c r="V90" s="49"/>
      <c r="W90" s="49"/>
      <c r="X90" s="49"/>
      <c r="Y90" s="49"/>
      <c r="Z90" s="49"/>
      <c r="AA90" s="49"/>
      <c r="AB90" s="49"/>
      <c r="AC90" s="49"/>
      <c r="AD90" s="49"/>
      <c r="AE90" s="49"/>
      <c r="AF90" s="49"/>
      <c r="AG90" s="49"/>
      <c r="AH90" s="49"/>
      <c r="AI90" s="49"/>
      <c r="AJ90" s="49"/>
      <c r="AK90" s="49"/>
      <c r="AL90" s="49"/>
      <c r="AM90" s="49"/>
      <c r="AN90" s="49"/>
      <c r="AO90" s="49"/>
      <c r="AP90" s="49"/>
      <c r="AQ90" s="49"/>
      <c r="AR90" s="49"/>
      <c r="AS90" s="49"/>
      <c r="AT90" s="49"/>
      <c r="AU90" s="49"/>
      <c r="AV90" s="49"/>
      <c r="AW90" s="49"/>
      <c r="AX90" s="49"/>
      <c r="AY90" s="49"/>
      <c r="AZ90" s="49"/>
      <c r="BA90" s="49"/>
      <c r="BB90" s="49"/>
      <c r="BC90" s="49"/>
      <c r="BD90" s="49"/>
      <c r="BE90" s="49"/>
      <c r="BF90" s="49"/>
      <c r="BG90" s="49"/>
      <c r="BH90" s="49"/>
      <c r="BI90" s="49"/>
      <c r="BJ90" s="49"/>
      <c r="BK90" s="49"/>
      <c r="BL90" s="49"/>
      <c r="BM90" s="49"/>
      <c r="BN90" s="49"/>
      <c r="BO90" s="49"/>
      <c r="BP90" s="49"/>
      <c r="BQ90" s="49"/>
      <c r="BR90" s="49">
        <f>-BR87*BR95*3</f>
        <v>-1842.7542067039099</v>
      </c>
      <c r="BS90" s="49">
        <f>-BS87*BS95*3</f>
        <v>-1838.6503977653624</v>
      </c>
      <c r="BT90" s="49">
        <f>-BT87*BT95*3</f>
        <v>-1828.7148603351948</v>
      </c>
      <c r="BU90" s="49">
        <f>-BU87*BU95*3</f>
        <v>-1818.0593564245805</v>
      </c>
      <c r="BV90" s="33">
        <f>SUM(BR90:BU90)</f>
        <v>-7328.1788212290485</v>
      </c>
      <c r="BW90" s="49">
        <f>-BW87*BW95*3</f>
        <v>-1801.284137430167</v>
      </c>
      <c r="BX90" s="49">
        <f>-BX87*BX95*3</f>
        <v>-1795.6683988826812</v>
      </c>
      <c r="BY90" s="49">
        <f>-BY87*BY95*3</f>
        <v>-1780.2611162011167</v>
      </c>
      <c r="BZ90" s="49">
        <f>-BZ87*BZ95*3</f>
        <v>-1770.757558659217</v>
      </c>
      <c r="CA90" s="33">
        <f>SUM(BW90:BZ90)</f>
        <v>-7147.9712111731824</v>
      </c>
      <c r="CB90" s="49">
        <f>-CB87*CB95*3</f>
        <v>-1756.4302256983233</v>
      </c>
      <c r="CC90" s="49">
        <f>-CC87*CC95*3</f>
        <v>-1750.5265005586589</v>
      </c>
      <c r="CD90" s="49">
        <f>-CD87*CD95*3</f>
        <v>-1731.51938547486</v>
      </c>
      <c r="CE90" s="49">
        <f>-CE87*CE95*3</f>
        <v>-1711.7203072625696</v>
      </c>
      <c r="CF90" s="33">
        <f>SUM(CB90:CE90)</f>
        <v>-6950.1964189944119</v>
      </c>
      <c r="CG90" s="49">
        <f>-CG87*CG95*3</f>
        <v>-1702.0007597765361</v>
      </c>
      <c r="CH90" s="49">
        <f>-CH87*CH95*3</f>
        <v>-1699.192890502793</v>
      </c>
      <c r="CI90" s="49">
        <f>-CI87*CI95*3</f>
        <v>-1682.0576882681562</v>
      </c>
      <c r="CJ90" s="49">
        <f>-CJ87*CJ95*3</f>
        <v>-1670.1782413407818</v>
      </c>
      <c r="CK90" s="33">
        <f>SUM(CG90:CJ90)</f>
        <v>-6753.4295798882667</v>
      </c>
      <c r="CL90" s="49">
        <f>-CL87*CL95*3</f>
        <v>-1668.9542983240224</v>
      </c>
      <c r="CM90" s="49">
        <f>-CM87*CM95*3</f>
        <v>-1666.2904223463688</v>
      </c>
      <c r="CN90" s="49">
        <f>-CN87*CN95*3</f>
        <v>-1653.619012290503</v>
      </c>
      <c r="CO90" s="49">
        <f>-CO87*CO95*3</f>
        <v>-1645.1954044692739</v>
      </c>
      <c r="CP90" s="33">
        <f>SUM(CL90:CO90)</f>
        <v>-6634.0591374301675</v>
      </c>
      <c r="CQ90" s="49">
        <f>-CQ87*CQ95*3</f>
        <v>-1644.691427932961</v>
      </c>
      <c r="CR90" s="49">
        <f>-CR87*CR95*3</f>
        <v>-1642.8915117318434</v>
      </c>
      <c r="CS90" s="49">
        <f>-CS87*CS95*3</f>
        <v>-1631.3000513966481</v>
      </c>
      <c r="CT90" s="49">
        <f>-CT87*CT95*3</f>
        <v>-1622.1564770949722</v>
      </c>
      <c r="CU90" s="33">
        <f>SUM(CQ90:CT90)</f>
        <v>-6541.0394681564248</v>
      </c>
      <c r="CV90" s="49">
        <f>-CV87*CV95*3</f>
        <v>-1625.4683229050274</v>
      </c>
      <c r="CW90" s="49">
        <f>-CW87*CW95*3</f>
        <v>-1627.1962424581006</v>
      </c>
      <c r="CX90" s="49">
        <f>-CX87*CX95*3</f>
        <v>-1616.828725139665</v>
      </c>
      <c r="CY90" s="49">
        <f>-CY87*CY95*3</f>
        <v>-1610.9969966480448</v>
      </c>
      <c r="CZ90" s="33">
        <f>SUM(CV90:CY90)</f>
        <v>-6480.4902871508375</v>
      </c>
      <c r="DA90" s="49">
        <f>-DA87*DA95*3</f>
        <v>-1611.5009731843579</v>
      </c>
      <c r="DB90" s="49">
        <f>-DB87*DB95*3</f>
        <v>-1610.9250000000002</v>
      </c>
      <c r="DC90" s="49">
        <f>-DC87*DC95*3</f>
        <v>-1604.0250000000001</v>
      </c>
      <c r="DD90" s="49">
        <f>-DD87*DD95*3</f>
        <v>-1598.9250000000002</v>
      </c>
      <c r="DE90" s="33">
        <f>SUM(DA90:DD90)</f>
        <v>-6425.3759731843584</v>
      </c>
      <c r="DF90" s="49">
        <f>-DF87*DF95*3</f>
        <v>-1603.875</v>
      </c>
      <c r="DG90" s="49">
        <f>-DG87*DG95*3</f>
        <v>-1606.65</v>
      </c>
      <c r="DH90" s="49">
        <f>-DH87*DH95*3</f>
        <v>-1605.0749999999998</v>
      </c>
      <c r="DI90" s="49">
        <f>-DI87*DI95*3</f>
        <v>-1606.5</v>
      </c>
      <c r="DJ90" s="33">
        <f>SUM(DF90:DI90)</f>
        <v>-6422.1</v>
      </c>
      <c r="DK90" s="49">
        <f>-DK87*DK95*3</f>
        <v>-1611.6000000000001</v>
      </c>
      <c r="DL90" s="49">
        <f>-DL87*DL95*3</f>
        <v>-1614</v>
      </c>
      <c r="DM90" s="49">
        <f>-DM87*DM95*3</f>
        <v>-1610.625</v>
      </c>
      <c r="DN90" s="49">
        <f>-DN87*DN95*3</f>
        <v>-1600.5749999999998</v>
      </c>
      <c r="DO90" s="33">
        <f>SUM(DK90:DN90)</f>
        <v>-6436.8</v>
      </c>
      <c r="DP90" s="49">
        <f>-DP87*DP95*3</f>
        <v>-1597.7250000000001</v>
      </c>
      <c r="DQ90" s="49">
        <f>-DQ87*DQ95*3</f>
        <v>-1590.75</v>
      </c>
      <c r="DR90" s="49">
        <f>-DR87*DR95*3</f>
        <v>-1580.5500000000002</v>
      </c>
      <c r="DS90" s="49">
        <f>-DS87*DS95*3</f>
        <v>-1573.3500000000001</v>
      </c>
      <c r="DT90" s="33">
        <f>SUM(DP90:DS90)</f>
        <v>-6342.3750000000009</v>
      </c>
      <c r="DU90" s="49">
        <f>-DU87*DU95*3</f>
        <v>-1571.9249999999997</v>
      </c>
      <c r="DV90" s="49">
        <f>-DV87*DV95*3</f>
        <v>-1563.9</v>
      </c>
      <c r="DW90" s="49">
        <f>-DW87*DW95*3</f>
        <v>-1548.15</v>
      </c>
      <c r="DX90" s="49">
        <f>-DX87*DX95*3</f>
        <v>-1531.575</v>
      </c>
      <c r="DY90" s="33">
        <f>SUM(DU90:DX90)</f>
        <v>-6215.55</v>
      </c>
      <c r="DZ90" s="49">
        <f>-DZ87*DZ95*3</f>
        <v>-1521.6000000000004</v>
      </c>
      <c r="EA90" s="49">
        <f>-EA87*EA95*3</f>
        <v>-1492.5</v>
      </c>
      <c r="EB90" s="49">
        <f>-EB87*EB95*3</f>
        <v>-1460.4750000000001</v>
      </c>
      <c r="EC90" s="49">
        <f>-EC87*EC95*3</f>
        <v>-1441.5</v>
      </c>
      <c r="ED90" s="33">
        <f>SUM(DZ90:EC90)</f>
        <v>-5916.0750000000007</v>
      </c>
      <c r="EE90" s="49">
        <f>-EE87*EE95*3</f>
        <v>-1424.4749999999999</v>
      </c>
      <c r="EF90" s="49">
        <f>-EF87*EF95*3</f>
        <v>-1394.25</v>
      </c>
      <c r="EG90" s="49">
        <f>-EG87*EG95*3</f>
        <v>-1366.875</v>
      </c>
      <c r="EH90" s="49">
        <f>-EH87*EH95*3</f>
        <v>-1338.3000000000002</v>
      </c>
      <c r="EI90" s="33">
        <f>SUM(EE90:EH90)</f>
        <v>-5523.9000000000005</v>
      </c>
      <c r="EJ90" s="49">
        <f>-EJ87*EJ95*3</f>
        <v>-1312.1249999999998</v>
      </c>
      <c r="EK90" s="49">
        <f>-EK87*EK95*3</f>
        <v>-1275.7875000000001</v>
      </c>
      <c r="EL90" s="49">
        <f>-EL87*EL95*3</f>
        <v>-1238.4750000000001</v>
      </c>
      <c r="EM90" s="49">
        <f>-EM87*EM95*3</f>
        <v>-1197.9750000000001</v>
      </c>
      <c r="EN90" s="33">
        <f>SUM(EJ90:EM90)</f>
        <v>-5024.3625000000002</v>
      </c>
      <c r="EO90" s="49">
        <f>-EO87*EO95*3</f>
        <v>-1166.5199999999998</v>
      </c>
      <c r="EP90" s="49">
        <f>-EP87*EP95*3</f>
        <v>-1123.113203654993</v>
      </c>
      <c r="EQ90" s="49">
        <f>-EQ87*EQ95*3</f>
        <v>-1084.7998068894817</v>
      </c>
      <c r="ER90" s="49">
        <f>-ER87*ER95*3</f>
        <v>-1049.9730411255168</v>
      </c>
      <c r="ES90" s="33">
        <f>SUM(EO90:ER90)</f>
        <v>-4424.4060516699919</v>
      </c>
      <c r="ET90" s="49">
        <f>-ET87*ET95*3</f>
        <v>-1074.3248311086877</v>
      </c>
      <c r="EU90" s="49">
        <f>-EU87*EU95*3</f>
        <v>-1036.8341286710233</v>
      </c>
      <c r="EV90" s="49">
        <f>-EV87*EV95*3</f>
        <v>-1004.2969861583415</v>
      </c>
      <c r="EW90" s="49">
        <f>-EW87*EW95*3</f>
        <v>-976.28494375381467</v>
      </c>
      <c r="EX90" s="33">
        <f>SUM(ET90:EW90)</f>
        <v>-4091.7408896918673</v>
      </c>
      <c r="EY90" s="49">
        <f>-EY87*EY95*3</f>
        <v>-999.86858139612445</v>
      </c>
      <c r="EZ90" s="49">
        <f>-EZ87*EZ95*3</f>
        <v>-965.11490484817546</v>
      </c>
      <c r="FA90" s="49">
        <f>-FA87*FA95*3</f>
        <v>-939.22792439752777</v>
      </c>
      <c r="FB90" s="49">
        <f>-FB87*FB95*3</f>
        <v>-918.1979333350132</v>
      </c>
      <c r="FC90" s="33">
        <f>SUM(EY90:FB90)</f>
        <v>-3822.4093439768408</v>
      </c>
      <c r="FD90" s="49">
        <f>-FD87*FD95*12</f>
        <v>-3763.4691459634778</v>
      </c>
      <c r="FE90" s="49">
        <f>-FE87*FE95*12</f>
        <v>-3508.4266518290433</v>
      </c>
      <c r="FF90" s="49">
        <f>-FF87*FF95*12</f>
        <v>-3310.8661745756563</v>
      </c>
      <c r="FG90" s="49">
        <f>-FG87*FG95*12</f>
        <v>-3158.6136863960091</v>
      </c>
      <c r="FH90" s="49">
        <f>-FH87*FH95*12</f>
        <v>-3041.1881742542196</v>
      </c>
      <c r="FI90" s="286">
        <f>+(ES90/DT90)^(1/5)-1</f>
        <v>-6.9490926769645966E-2</v>
      </c>
      <c r="FJ90" s="286">
        <f>+(FF90/ES90)^(1/5)-1</f>
        <v>-5.6336125040646112E-2</v>
      </c>
    </row>
    <row r="91" spans="1:168" x14ac:dyDescent="0.2">
      <c r="A91" s="330" t="s">
        <v>5574</v>
      </c>
      <c r="B91" s="49"/>
      <c r="C91" s="49"/>
      <c r="D91" s="49"/>
      <c r="E91" s="49"/>
      <c r="F91" s="49"/>
      <c r="G91" s="49"/>
      <c r="H91" s="49"/>
      <c r="I91" s="49"/>
      <c r="J91" s="49"/>
      <c r="K91" s="49"/>
      <c r="L91" s="49"/>
      <c r="M91" s="49"/>
      <c r="N91" s="49"/>
      <c r="O91" s="49"/>
      <c r="P91" s="49"/>
      <c r="Q91" s="49"/>
      <c r="R91" s="49"/>
      <c r="S91" s="49"/>
      <c r="T91" s="49"/>
      <c r="U91" s="49"/>
      <c r="V91" s="49"/>
      <c r="W91" s="49"/>
      <c r="X91" s="49"/>
      <c r="Y91" s="49"/>
      <c r="Z91" s="49"/>
      <c r="AA91" s="49"/>
      <c r="AB91" s="49"/>
      <c r="AC91" s="49"/>
      <c r="AD91" s="49"/>
      <c r="AE91" s="49"/>
      <c r="AF91" s="49"/>
      <c r="AG91" s="49"/>
      <c r="AH91" s="49"/>
      <c r="AI91" s="49"/>
      <c r="AJ91" s="49"/>
      <c r="AK91" s="49"/>
      <c r="AL91" s="49"/>
      <c r="AM91" s="49"/>
      <c r="AN91" s="49"/>
      <c r="AO91" s="49"/>
      <c r="AP91" s="49"/>
      <c r="AQ91" s="49"/>
      <c r="AR91" s="49"/>
      <c r="AS91" s="49"/>
      <c r="AT91" s="49"/>
      <c r="AU91" s="49"/>
      <c r="AV91" s="49"/>
      <c r="AW91" s="49"/>
      <c r="AX91" s="49"/>
      <c r="AY91" s="49"/>
      <c r="AZ91" s="49"/>
      <c r="BA91" s="49"/>
      <c r="BB91" s="49"/>
      <c r="BC91" s="49"/>
      <c r="BD91" s="49"/>
      <c r="BE91" s="49"/>
      <c r="BF91" s="49"/>
      <c r="BG91" s="49"/>
      <c r="BH91" s="49"/>
      <c r="BI91" s="49"/>
      <c r="BJ91" s="49"/>
      <c r="BK91" s="49"/>
      <c r="BL91" s="49"/>
      <c r="BM91" s="49"/>
      <c r="BN91" s="49"/>
      <c r="BO91" s="49"/>
      <c r="BP91" s="49"/>
      <c r="BQ91" s="49"/>
      <c r="BR91" s="38">
        <f t="shared" ref="BR91:CZ91" si="66">+BS91/BS105*BR105</f>
        <v>24515.338636871496</v>
      </c>
      <c r="BS91" s="38">
        <f t="shared" si="66"/>
        <v>24382.864804469264</v>
      </c>
      <c r="BT91" s="38">
        <f t="shared" si="66"/>
        <v>24240.791418994406</v>
      </c>
      <c r="BU91" s="38">
        <f t="shared" si="66"/>
        <v>24017.121832402227</v>
      </c>
      <c r="BV91" s="40">
        <f t="shared" si="66"/>
        <v>24017.121832402227</v>
      </c>
      <c r="BW91" s="38">
        <f t="shared" si="66"/>
        <v>23942.245318435747</v>
      </c>
      <c r="BX91" s="38">
        <f t="shared" si="66"/>
        <v>23736.814882681556</v>
      </c>
      <c r="BY91" s="38">
        <f t="shared" si="66"/>
        <v>23610.100782122896</v>
      </c>
      <c r="BZ91" s="38">
        <f t="shared" si="66"/>
        <v>23419.069675977644</v>
      </c>
      <c r="CA91" s="40">
        <f t="shared" si="66"/>
        <v>23419.069675977644</v>
      </c>
      <c r="CB91" s="38">
        <f t="shared" si="66"/>
        <v>23340.353340782116</v>
      </c>
      <c r="CC91" s="38">
        <f t="shared" si="66"/>
        <v>23086.9251396648</v>
      </c>
      <c r="CD91" s="38">
        <f t="shared" si="66"/>
        <v>22822.937430167593</v>
      </c>
      <c r="CE91" s="38">
        <f t="shared" si="66"/>
        <v>22693.343463687146</v>
      </c>
      <c r="CF91" s="40">
        <f t="shared" si="66"/>
        <v>22693.343463687146</v>
      </c>
      <c r="CG91" s="38">
        <f t="shared" si="66"/>
        <v>22655.905206703905</v>
      </c>
      <c r="CH91" s="38">
        <f t="shared" si="66"/>
        <v>22427.435843575415</v>
      </c>
      <c r="CI91" s="38">
        <f t="shared" si="66"/>
        <v>22269.043217877093</v>
      </c>
      <c r="CJ91" s="38">
        <f t="shared" si="66"/>
        <v>22252.72397765363</v>
      </c>
      <c r="CK91" s="40">
        <f t="shared" si="66"/>
        <v>22252.72397765363</v>
      </c>
      <c r="CL91" s="38">
        <f t="shared" si="66"/>
        <v>22217.205631284916</v>
      </c>
      <c r="CM91" s="38">
        <f t="shared" si="66"/>
        <v>22048.253497206704</v>
      </c>
      <c r="CN91" s="38">
        <f t="shared" si="66"/>
        <v>21935.938726256984</v>
      </c>
      <c r="CO91" s="38">
        <f t="shared" si="66"/>
        <v>21929.219039106145</v>
      </c>
      <c r="CP91" s="40">
        <f t="shared" si="66"/>
        <v>21929.219039106145</v>
      </c>
      <c r="CQ91" s="38">
        <f t="shared" si="66"/>
        <v>21905.220156424581</v>
      </c>
      <c r="CR91" s="38">
        <f t="shared" si="66"/>
        <v>21750.667351955308</v>
      </c>
      <c r="CS91" s="38">
        <f t="shared" si="66"/>
        <v>21628.753027932962</v>
      </c>
      <c r="CT91" s="38">
        <f t="shared" si="66"/>
        <v>21672.910972067039</v>
      </c>
      <c r="CU91" s="40">
        <f t="shared" si="66"/>
        <v>21672.910972067035</v>
      </c>
      <c r="CV91" s="38">
        <f t="shared" si="66"/>
        <v>21695.949899441341</v>
      </c>
      <c r="CW91" s="38">
        <f t="shared" si="66"/>
        <v>21557.716335195531</v>
      </c>
      <c r="CX91" s="38">
        <f t="shared" si="66"/>
        <v>21479.959955307262</v>
      </c>
      <c r="CY91" s="38">
        <f t="shared" si="66"/>
        <v>21486.679642458101</v>
      </c>
      <c r="CZ91" s="40">
        <f t="shared" si="66"/>
        <v>21486.679642458104</v>
      </c>
      <c r="DA91" s="59">
        <f>Inputs!DA1224</f>
        <v>21479</v>
      </c>
      <c r="DB91" s="59">
        <f>Inputs!DB1224</f>
        <v>21387</v>
      </c>
      <c r="DC91" s="59">
        <f>Inputs!DC1224</f>
        <v>21319</v>
      </c>
      <c r="DD91" s="59">
        <f>Inputs!DD1224</f>
        <v>21385</v>
      </c>
      <c r="DE91" s="51">
        <f>SUM(DE87:DE90)</f>
        <v>21385</v>
      </c>
      <c r="DF91" s="59">
        <f>Inputs!DF1110</f>
        <v>21422</v>
      </c>
      <c r="DG91" s="59">
        <f>Inputs!DG1110</f>
        <v>21401</v>
      </c>
      <c r="DH91" s="59">
        <f>Inputs!DH1110</f>
        <v>21420</v>
      </c>
      <c r="DI91" s="59">
        <f>Inputs!DI1110</f>
        <v>21488</v>
      </c>
      <c r="DJ91" s="51">
        <f>SUM(DJ87:DJ90)</f>
        <v>21488</v>
      </c>
      <c r="DK91" s="3127">
        <f>Inputs!DK1110</f>
        <v>21520</v>
      </c>
      <c r="DL91" s="3127">
        <f>Inputs!DL1110</f>
        <v>21475</v>
      </c>
      <c r="DM91" s="3127">
        <f>Inputs!DM1110</f>
        <v>21341</v>
      </c>
      <c r="DN91" s="3127">
        <f>Inputs!DN1110</f>
        <v>21303</v>
      </c>
      <c r="DO91" s="51">
        <f>SUM(DO87:DO90)</f>
        <v>21303</v>
      </c>
      <c r="DP91" s="3127">
        <f>Inputs!DP1110</f>
        <v>21210</v>
      </c>
      <c r="DQ91" s="3127">
        <f>Inputs!DQ1110</f>
        <v>21074</v>
      </c>
      <c r="DR91" s="3127">
        <f>Inputs!DR1110</f>
        <v>20978</v>
      </c>
      <c r="DS91" s="3127">
        <f>Inputs!DS1110</f>
        <v>20959</v>
      </c>
      <c r="DT91" s="51">
        <f>SUM(DT87:DT90)</f>
        <v>20958.999999999996</v>
      </c>
      <c r="DU91" s="3127">
        <f>Inputs!DU1110</f>
        <v>20852</v>
      </c>
      <c r="DV91" s="3127">
        <f>Inputs!DV1110</f>
        <v>20642</v>
      </c>
      <c r="DW91" s="3127">
        <f>Inputs!DW1110</f>
        <v>20421</v>
      </c>
      <c r="DX91" s="3127">
        <f>Inputs!DX1110</f>
        <v>20288</v>
      </c>
      <c r="DY91" s="51">
        <f>SUM(DY87:DY90)</f>
        <v>20288.000000000004</v>
      </c>
      <c r="DZ91" s="3127">
        <f>Inputs!DZ1110</f>
        <v>19900</v>
      </c>
      <c r="EA91" s="3127">
        <f>Inputs!EA1110</f>
        <v>19473</v>
      </c>
      <c r="EB91" s="3127">
        <f>Inputs!EB1110</f>
        <v>19220</v>
      </c>
      <c r="EC91" s="3127">
        <f>Inputs!EC1110</f>
        <v>18993</v>
      </c>
      <c r="ED91" s="51">
        <f>SUM(ED87:ED90)</f>
        <v>18992.999999999996</v>
      </c>
      <c r="EE91" s="3127">
        <f>Inputs!EE1110</f>
        <v>18590</v>
      </c>
      <c r="EF91" s="3127">
        <f>Inputs!EF1110</f>
        <v>18225</v>
      </c>
      <c r="EG91" s="3127">
        <f>Inputs!EG1110</f>
        <v>17844</v>
      </c>
      <c r="EH91" s="3127">
        <f>Inputs!EH1110</f>
        <v>17495</v>
      </c>
      <c r="EI91" s="51">
        <f>SUM(EI87:EI90)</f>
        <v>17494.999999999996</v>
      </c>
      <c r="EJ91" s="3127">
        <f>Inputs!EJ1110</f>
        <v>17010.5</v>
      </c>
      <c r="EK91" s="3127">
        <f>Inputs!EK1110</f>
        <v>16513</v>
      </c>
      <c r="EL91" s="3127">
        <f>Inputs!EL1110</f>
        <v>15973</v>
      </c>
      <c r="EM91" s="3127">
        <f>Inputs!EM1110</f>
        <v>15553.6</v>
      </c>
      <c r="EN91" s="51">
        <f t="shared" ref="EN91:FH91" si="67">SUM(EN87:EN90)</f>
        <v>15553.599999999999</v>
      </c>
      <c r="EO91" s="59">
        <f t="shared" si="67"/>
        <v>14974.842715399907</v>
      </c>
      <c r="EP91" s="59">
        <f t="shared" si="67"/>
        <v>14463.997425193091</v>
      </c>
      <c r="EQ91" s="59">
        <f t="shared" si="67"/>
        <v>13999.640548340227</v>
      </c>
      <c r="ER91" s="59">
        <f t="shared" si="67"/>
        <v>13642.220077570639</v>
      </c>
      <c r="ES91" s="51">
        <f t="shared" si="67"/>
        <v>13642.220077570639</v>
      </c>
      <c r="ET91" s="59">
        <f t="shared" si="67"/>
        <v>13166.147665663788</v>
      </c>
      <c r="EU91" s="59">
        <f t="shared" si="67"/>
        <v>12752.977602010686</v>
      </c>
      <c r="EV91" s="59">
        <f t="shared" si="67"/>
        <v>12397.269127032567</v>
      </c>
      <c r="EW91" s="59">
        <f t="shared" si="67"/>
        <v>12092.137038804225</v>
      </c>
      <c r="EX91" s="51">
        <f t="shared" si="67"/>
        <v>12092.137038804227</v>
      </c>
      <c r="EY91" s="59">
        <f t="shared" si="67"/>
        <v>11671.835583953747</v>
      </c>
      <c r="EZ91" s="59">
        <f t="shared" si="67"/>
        <v>11358.765525593684</v>
      </c>
      <c r="FA91" s="59">
        <f t="shared" ref="FA91" si="68">SUM(FA87:FA90)</f>
        <v>11104.434567921551</v>
      </c>
      <c r="FB91" s="59">
        <f t="shared" si="67"/>
        <v>10836.753830654654</v>
      </c>
      <c r="FC91" s="51">
        <f t="shared" si="67"/>
        <v>10836.753830654656</v>
      </c>
      <c r="FD91" s="59">
        <f t="shared" si="67"/>
        <v>9621.3042969518356</v>
      </c>
      <c r="FE91" s="59">
        <f t="shared" si="67"/>
        <v>8647.1676048511872</v>
      </c>
      <c r="FF91" s="59">
        <f t="shared" si="67"/>
        <v>7856.6872160529292</v>
      </c>
      <c r="FG91" s="59">
        <f t="shared" si="67"/>
        <v>7204.3855228499488</v>
      </c>
      <c r="FH91" s="59">
        <f t="shared" si="67"/>
        <v>6655.2708299923379</v>
      </c>
      <c r="FI91" s="286">
        <f>+(ES91/DT91)^(1/5)-1</f>
        <v>-8.2295420876456582E-2</v>
      </c>
      <c r="FJ91" s="286">
        <f>+(FF91/ES91)^(1/5)-1</f>
        <v>-0.10448908741311735</v>
      </c>
    </row>
    <row r="92" spans="1:168" x14ac:dyDescent="0.2">
      <c r="A92" s="331" t="s">
        <v>457</v>
      </c>
      <c r="B92" s="293"/>
      <c r="C92" s="293"/>
      <c r="D92" s="293"/>
      <c r="E92" s="293"/>
      <c r="F92" s="293"/>
      <c r="G92" s="293"/>
      <c r="H92" s="293"/>
      <c r="I92" s="293"/>
      <c r="J92" s="293"/>
      <c r="K92" s="293"/>
      <c r="L92" s="293"/>
      <c r="M92" s="293"/>
      <c r="N92" s="293"/>
      <c r="O92" s="293"/>
      <c r="P92" s="293"/>
      <c r="Q92" s="293"/>
      <c r="R92" s="293"/>
      <c r="S92" s="293"/>
      <c r="T92" s="293"/>
      <c r="U92" s="293"/>
      <c r="V92" s="293"/>
      <c r="W92" s="293"/>
      <c r="X92" s="293"/>
      <c r="Y92" s="293"/>
      <c r="Z92" s="293"/>
      <c r="AA92" s="293"/>
      <c r="AB92" s="293"/>
      <c r="AC92" s="293"/>
      <c r="AD92" s="293"/>
      <c r="AE92" s="293"/>
      <c r="AF92" s="293"/>
      <c r="AG92" s="293"/>
      <c r="AH92" s="293"/>
      <c r="AI92" s="293"/>
      <c r="AJ92" s="293"/>
      <c r="AK92" s="293"/>
      <c r="AL92" s="293"/>
      <c r="AM92" s="293"/>
      <c r="AN92" s="293"/>
      <c r="AO92" s="293"/>
      <c r="AP92" s="293"/>
      <c r="AQ92" s="293"/>
      <c r="AR92" s="293"/>
      <c r="AS92" s="293"/>
      <c r="AT92" s="293"/>
      <c r="AU92" s="293"/>
      <c r="AV92" s="293"/>
      <c r="AW92" s="293"/>
      <c r="AX92" s="293"/>
      <c r="AY92" s="293"/>
      <c r="AZ92" s="293"/>
      <c r="BA92" s="293"/>
      <c r="BB92" s="293"/>
      <c r="BC92" s="293"/>
      <c r="BD92" s="293"/>
      <c r="BE92" s="293"/>
      <c r="BF92" s="293"/>
      <c r="BG92" s="293"/>
      <c r="BH92" s="293"/>
      <c r="BI92" s="293"/>
      <c r="BJ92" s="293"/>
      <c r="BK92" s="293"/>
      <c r="BL92" s="293"/>
      <c r="BM92" s="293"/>
      <c r="BN92" s="293"/>
      <c r="BO92" s="293"/>
      <c r="BP92" s="293"/>
      <c r="BQ92" s="293"/>
      <c r="BR92" s="309"/>
      <c r="BS92" s="309"/>
      <c r="BT92" s="309"/>
      <c r="BU92" s="309"/>
      <c r="BV92" s="308"/>
      <c r="BW92" s="309"/>
      <c r="BX92" s="309"/>
      <c r="BY92" s="309"/>
      <c r="BZ92" s="309"/>
      <c r="CA92" s="308"/>
      <c r="CB92" s="309"/>
      <c r="CC92" s="309"/>
      <c r="CD92" s="309"/>
      <c r="CE92" s="309"/>
      <c r="CF92" s="308"/>
      <c r="CG92" s="309"/>
      <c r="CH92" s="309"/>
      <c r="CI92" s="309"/>
      <c r="CJ92" s="309"/>
      <c r="CK92" s="308"/>
      <c r="CL92" s="309"/>
      <c r="CM92" s="309"/>
      <c r="CN92" s="309"/>
      <c r="CO92" s="309"/>
      <c r="CP92" s="308"/>
      <c r="CQ92" s="309"/>
      <c r="CR92" s="309"/>
      <c r="CS92" s="309"/>
      <c r="CT92" s="309"/>
      <c r="CU92" s="308"/>
      <c r="CV92" s="309"/>
      <c r="CW92" s="309"/>
      <c r="CX92" s="309"/>
      <c r="CY92" s="309"/>
      <c r="CZ92" s="308"/>
      <c r="DA92" s="309"/>
      <c r="DB92" s="309"/>
      <c r="DC92" s="309"/>
      <c r="DD92" s="309"/>
      <c r="DE92" s="308"/>
      <c r="DF92" s="309">
        <f t="shared" ref="DF92:EM92" si="69">+DF91/DA91-1</f>
        <v>-2.653754830299393E-3</v>
      </c>
      <c r="DG92" s="309">
        <f t="shared" si="69"/>
        <v>6.5460326366473254E-4</v>
      </c>
      <c r="DH92" s="309">
        <f t="shared" si="69"/>
        <v>4.7375580468127509E-3</v>
      </c>
      <c r="DI92" s="309">
        <f t="shared" si="69"/>
        <v>4.8164601356091019E-3</v>
      </c>
      <c r="DJ92" s="308">
        <f t="shared" si="69"/>
        <v>4.8164601356091019E-3</v>
      </c>
      <c r="DK92" s="309">
        <f t="shared" si="69"/>
        <v>4.5747362524508617E-3</v>
      </c>
      <c r="DL92" s="309">
        <f t="shared" si="69"/>
        <v>3.4577823466193092E-3</v>
      </c>
      <c r="DM92" s="309">
        <f t="shared" si="69"/>
        <v>-3.688141923436028E-3</v>
      </c>
      <c r="DN92" s="309">
        <f t="shared" si="69"/>
        <v>-8.6094564408041308E-3</v>
      </c>
      <c r="DO92" s="308">
        <f t="shared" si="69"/>
        <v>-8.6094564408041308E-3</v>
      </c>
      <c r="DP92" s="309">
        <f t="shared" si="69"/>
        <v>-1.4405204460966492E-2</v>
      </c>
      <c r="DQ92" s="309">
        <f t="shared" si="69"/>
        <v>-1.8672875436554159E-2</v>
      </c>
      <c r="DR92" s="309">
        <f t="shared" si="69"/>
        <v>-1.7009512206550781E-2</v>
      </c>
      <c r="DS92" s="309">
        <f t="shared" si="69"/>
        <v>-1.6147960381166948E-2</v>
      </c>
      <c r="DT92" s="308">
        <f t="shared" si="69"/>
        <v>-1.614796038116717E-2</v>
      </c>
      <c r="DU92" s="309">
        <f t="shared" si="69"/>
        <v>-1.6878830740216899E-2</v>
      </c>
      <c r="DV92" s="309">
        <f t="shared" si="69"/>
        <v>-2.0499193318781472E-2</v>
      </c>
      <c r="DW92" s="309">
        <f t="shared" si="69"/>
        <v>-2.6551625512441612E-2</v>
      </c>
      <c r="DX92" s="309">
        <f t="shared" si="69"/>
        <v>-3.2014886206403026E-2</v>
      </c>
      <c r="DY92" s="308">
        <f t="shared" si="69"/>
        <v>-3.2014886206402582E-2</v>
      </c>
      <c r="DZ92" s="309">
        <f t="shared" si="69"/>
        <v>-4.5655093036639172E-2</v>
      </c>
      <c r="EA92" s="309">
        <f t="shared" si="69"/>
        <v>-5.6632109291735344E-2</v>
      </c>
      <c r="EB92" s="309">
        <f t="shared" si="69"/>
        <v>-5.88120072474414E-2</v>
      </c>
      <c r="EC92" s="309">
        <f t="shared" si="69"/>
        <v>-6.3830835962145116E-2</v>
      </c>
      <c r="ED92" s="308">
        <f t="shared" si="69"/>
        <v>-6.3830835962145449E-2</v>
      </c>
      <c r="EE92" s="309">
        <f t="shared" si="69"/>
        <v>-6.5829145728643179E-2</v>
      </c>
      <c r="EF92" s="309">
        <f t="shared" si="69"/>
        <v>-6.4088738252965682E-2</v>
      </c>
      <c r="EG92" s="309">
        <f t="shared" si="69"/>
        <v>-7.1592091571279881E-2</v>
      </c>
      <c r="EH92" s="309">
        <f t="shared" si="69"/>
        <v>-7.88711630600748E-2</v>
      </c>
      <c r="EI92" s="308">
        <f t="shared" si="69"/>
        <v>-7.88711630600748E-2</v>
      </c>
      <c r="EJ92" s="309">
        <f t="shared" si="69"/>
        <v>-8.4965034965034936E-2</v>
      </c>
      <c r="EK92" s="309">
        <f t="shared" si="69"/>
        <v>-9.3936899862825829E-2</v>
      </c>
      <c r="EL92" s="309">
        <f t="shared" si="69"/>
        <v>-0.1048531719345438</v>
      </c>
      <c r="EM92" s="309">
        <f t="shared" si="69"/>
        <v>-0.11096884824235498</v>
      </c>
      <c r="EN92" s="308">
        <f t="shared" ref="EN92:ES92" si="70">+EN91/EI91-1</f>
        <v>-0.11096884824235487</v>
      </c>
      <c r="EO92" s="309">
        <f t="shared" si="70"/>
        <v>-0.11967063193910188</v>
      </c>
      <c r="EP92" s="309">
        <f t="shared" si="70"/>
        <v>-0.12408421091303268</v>
      </c>
      <c r="EQ92" s="309">
        <f t="shared" si="70"/>
        <v>-0.12354344529266725</v>
      </c>
      <c r="ER92" s="309">
        <f t="shared" si="70"/>
        <v>-0.12288987259729978</v>
      </c>
      <c r="ES92" s="308">
        <f t="shared" si="70"/>
        <v>-0.12288987259729967</v>
      </c>
      <c r="ET92" s="309">
        <f t="shared" ref="ET92:FA92" si="71">+ET91/EO91-1</f>
        <v>-0.12078224019515638</v>
      </c>
      <c r="EU92" s="309">
        <f t="shared" si="71"/>
        <v>-0.1182950862672435</v>
      </c>
      <c r="EV92" s="309">
        <f t="shared" si="71"/>
        <v>-0.11445804024572859</v>
      </c>
      <c r="EW92" s="309">
        <f t="shared" si="71"/>
        <v>-0.11362395782743062</v>
      </c>
      <c r="EX92" s="308">
        <f>+EX91/ES91-1</f>
        <v>-0.11362395782743051</v>
      </c>
      <c r="EY92" s="309">
        <f t="shared" si="71"/>
        <v>-0.11349653062201948</v>
      </c>
      <c r="EZ92" s="309">
        <f t="shared" si="71"/>
        <v>-0.10932443543201897</v>
      </c>
      <c r="FA92" s="309">
        <f t="shared" si="71"/>
        <v>-0.10428381814281629</v>
      </c>
      <c r="FB92" s="309">
        <f>+FB91/EW91-1</f>
        <v>-0.10381814265923295</v>
      </c>
      <c r="FC92" s="308">
        <f>+FC91/EX91-1</f>
        <v>-0.10381814265923284</v>
      </c>
      <c r="FD92" s="309">
        <f>+FD91/FC91-1</f>
        <v>-0.11215992839706257</v>
      </c>
      <c r="FE92" s="309">
        <f>+FE91/FD91-1</f>
        <v>-0.10124788303486754</v>
      </c>
      <c r="FF92" s="309">
        <f>+FF91/FE91-1</f>
        <v>-9.1414949370795973E-2</v>
      </c>
      <c r="FG92" s="309">
        <f>+FG91/FF91-1</f>
        <v>-8.3025030176864578E-2</v>
      </c>
      <c r="FH92" s="309">
        <f>+FH91/FG91-1</f>
        <v>-7.6219504233358881E-2</v>
      </c>
      <c r="FI92" s="296"/>
      <c r="FJ92" s="296"/>
    </row>
    <row r="93" spans="1:168" x14ac:dyDescent="0.2">
      <c r="A93" s="332" t="s">
        <v>458</v>
      </c>
      <c r="B93" s="293"/>
      <c r="C93" s="293"/>
      <c r="D93" s="293"/>
      <c r="E93" s="293"/>
      <c r="F93" s="293"/>
      <c r="G93" s="293"/>
      <c r="H93" s="293"/>
      <c r="I93" s="293"/>
      <c r="J93" s="293"/>
      <c r="K93" s="293"/>
      <c r="L93" s="293"/>
      <c r="M93" s="293"/>
      <c r="N93" s="293"/>
      <c r="O93" s="293"/>
      <c r="P93" s="293"/>
      <c r="Q93" s="293"/>
      <c r="R93" s="293"/>
      <c r="S93" s="293"/>
      <c r="T93" s="293"/>
      <c r="U93" s="293"/>
      <c r="V93" s="293"/>
      <c r="W93" s="293"/>
      <c r="X93" s="293"/>
      <c r="Y93" s="293"/>
      <c r="Z93" s="293"/>
      <c r="AA93" s="293"/>
      <c r="AB93" s="293"/>
      <c r="AC93" s="293"/>
      <c r="AD93" s="293"/>
      <c r="AE93" s="293"/>
      <c r="AF93" s="293"/>
      <c r="AG93" s="293"/>
      <c r="AH93" s="293"/>
      <c r="AI93" s="293"/>
      <c r="AJ93" s="293"/>
      <c r="AK93" s="293"/>
      <c r="AL93" s="293"/>
      <c r="AM93" s="293"/>
      <c r="AN93" s="293"/>
      <c r="AO93" s="293"/>
      <c r="AP93" s="293"/>
      <c r="AQ93" s="293"/>
      <c r="AR93" s="293"/>
      <c r="AS93" s="293"/>
      <c r="AT93" s="293"/>
      <c r="AU93" s="293"/>
      <c r="AV93" s="293"/>
      <c r="AW93" s="293"/>
      <c r="AX93" s="293"/>
      <c r="AY93" s="293"/>
      <c r="AZ93" s="293"/>
      <c r="BA93" s="293"/>
      <c r="BB93" s="293"/>
      <c r="BC93" s="293"/>
      <c r="BD93" s="293"/>
      <c r="BE93" s="293"/>
      <c r="BF93" s="293"/>
      <c r="BG93" s="293"/>
      <c r="BH93" s="293"/>
      <c r="BI93" s="293"/>
      <c r="BJ93" s="293"/>
      <c r="BK93" s="293"/>
      <c r="BL93" s="293"/>
      <c r="BM93" s="293"/>
      <c r="BN93" s="293"/>
      <c r="BO93" s="293"/>
      <c r="BP93" s="293"/>
      <c r="BQ93" s="293"/>
      <c r="BR93" s="293">
        <f>+BR91-BR87</f>
        <v>-54.717452513967146</v>
      </c>
      <c r="BS93" s="293">
        <f>+BS91-BR91</f>
        <v>-132.4738324022328</v>
      </c>
      <c r="BT93" s="293">
        <f>+BT91-BS91</f>
        <v>-142.07338547485779</v>
      </c>
      <c r="BU93" s="293">
        <f>+BU91-BT91</f>
        <v>-223.66958659217926</v>
      </c>
      <c r="BV93" s="327">
        <f>SUM(BR93:BU93)</f>
        <v>-552.93425698323699</v>
      </c>
      <c r="BW93" s="293">
        <f>+BW91-BW87</f>
        <v>-74.876513966479251</v>
      </c>
      <c r="BX93" s="293">
        <f>+BX91-BW91</f>
        <v>-205.43043575419142</v>
      </c>
      <c r="BY93" s="293">
        <f>+BY91-BX91</f>
        <v>-126.71410055865999</v>
      </c>
      <c r="BZ93" s="293">
        <f>+BZ91-BY91</f>
        <v>-191.03110614525212</v>
      </c>
      <c r="CA93" s="327">
        <f>SUM(BW93:BZ93)</f>
        <v>-598.05215642458279</v>
      </c>
      <c r="CB93" s="293">
        <f>+CB91-CB87</f>
        <v>-78.71633519552779</v>
      </c>
      <c r="CC93" s="293">
        <f>+CC91-CB91</f>
        <v>-253.42820111731635</v>
      </c>
      <c r="CD93" s="293">
        <f>+CD91-CC91</f>
        <v>-263.98770949720711</v>
      </c>
      <c r="CE93" s="293">
        <f>+CE91-CD91</f>
        <v>-129.5939664804464</v>
      </c>
      <c r="CF93" s="327">
        <f>SUM(CB93:CE93)</f>
        <v>-725.72621229049764</v>
      </c>
      <c r="CG93" s="293">
        <f>+CG91-CG87</f>
        <v>-37.438256983241445</v>
      </c>
      <c r="CH93" s="293">
        <f>+CH91-CG91</f>
        <v>-228.46936312848993</v>
      </c>
      <c r="CI93" s="293">
        <f>+CI91-CH91</f>
        <v>-158.39262569832135</v>
      </c>
      <c r="CJ93" s="293">
        <f>+CJ91-CI91</f>
        <v>-16.319240223463567</v>
      </c>
      <c r="CK93" s="327">
        <f>SUM(CG93:CJ93)</f>
        <v>-440.6194860335163</v>
      </c>
      <c r="CL93" s="293">
        <f>+CL91-CL87</f>
        <v>-35.518346368713537</v>
      </c>
      <c r="CM93" s="293">
        <f>+CM91-CL91</f>
        <v>-168.95213407821211</v>
      </c>
      <c r="CN93" s="293">
        <f>+CN91-CM91</f>
        <v>-112.3147709497207</v>
      </c>
      <c r="CO93" s="293">
        <f>+CO91-CN91</f>
        <v>-6.7196871508385811</v>
      </c>
      <c r="CP93" s="327">
        <f>SUM(CL93:CO93)</f>
        <v>-323.50493854748493</v>
      </c>
      <c r="CQ93" s="293">
        <f>+CQ91-CQ87</f>
        <v>-23.998882681564282</v>
      </c>
      <c r="CR93" s="293">
        <f>+CR91-CQ91</f>
        <v>-154.55280446927281</v>
      </c>
      <c r="CS93" s="293">
        <f>+CS91-CR91</f>
        <v>-121.91432402234568</v>
      </c>
      <c r="CT93" s="293">
        <f>+CT91-CS91</f>
        <v>44.157944134076388</v>
      </c>
      <c r="CU93" s="327">
        <f>SUM(CQ93:CT93)</f>
        <v>-256.30806703910639</v>
      </c>
      <c r="CV93" s="293">
        <f>+CV91-CV87</f>
        <v>23.038927374305786</v>
      </c>
      <c r="CW93" s="293">
        <f>+CW91-CV91</f>
        <v>-138.23356424580925</v>
      </c>
      <c r="CX93" s="293">
        <f>+CX91-CW91</f>
        <v>-77.756379888269294</v>
      </c>
      <c r="CY93" s="293">
        <f>+CY91-CX91</f>
        <v>6.7196871508385811</v>
      </c>
      <c r="CZ93" s="327">
        <f>SUM(CV93:CY93)</f>
        <v>-186.23132960893417</v>
      </c>
      <c r="DA93" s="293">
        <f>+DA91-DA87</f>
        <v>-7.6796424581043539</v>
      </c>
      <c r="DB93" s="293">
        <f>+DB91-DA91</f>
        <v>-92</v>
      </c>
      <c r="DC93" s="293">
        <f>+DC91-DB91</f>
        <v>-68</v>
      </c>
      <c r="DD93" s="293">
        <f>+DD91-DC91</f>
        <v>66</v>
      </c>
      <c r="DE93" s="327">
        <f>SUM(DA93:DD93)</f>
        <v>-101.67964245810435</v>
      </c>
      <c r="DF93" s="293">
        <f>+DF91-DE91</f>
        <v>37</v>
      </c>
      <c r="DG93" s="293">
        <f>+DG91-DF91</f>
        <v>-21</v>
      </c>
      <c r="DH93" s="293">
        <f>+DH91-DG91</f>
        <v>19</v>
      </c>
      <c r="DI93" s="293">
        <f>+DI91-DH91</f>
        <v>68</v>
      </c>
      <c r="DJ93" s="327">
        <f>SUM(DF93:DI93)</f>
        <v>103</v>
      </c>
      <c r="DK93" s="293">
        <f>+DK91-DJ91</f>
        <v>32</v>
      </c>
      <c r="DL93" s="293">
        <f>+DL91-DK91</f>
        <v>-45</v>
      </c>
      <c r="DM93" s="293">
        <f>+DM91-DL91</f>
        <v>-134</v>
      </c>
      <c r="DN93" s="293">
        <f>+DN91-DM91</f>
        <v>-38</v>
      </c>
      <c r="DO93" s="327">
        <f>SUM(DK93:DN93)</f>
        <v>-185</v>
      </c>
      <c r="DP93" s="293">
        <f>+DP91-DO91</f>
        <v>-93</v>
      </c>
      <c r="DQ93" s="293">
        <f>+DQ91-DP91</f>
        <v>-136</v>
      </c>
      <c r="DR93" s="293">
        <f>+DR91-DQ91</f>
        <v>-96</v>
      </c>
      <c r="DS93" s="293">
        <f>+DS91-DR91</f>
        <v>-19</v>
      </c>
      <c r="DT93" s="327">
        <f>SUM(DP93:DS93)</f>
        <v>-344</v>
      </c>
      <c r="DU93" s="293">
        <f>+DU91-DT91</f>
        <v>-106.99999999999636</v>
      </c>
      <c r="DV93" s="293">
        <f>+DV91-DU91</f>
        <v>-210</v>
      </c>
      <c r="DW93" s="293">
        <f>+DW91-DV91</f>
        <v>-221</v>
      </c>
      <c r="DX93" s="293">
        <f>+DX91-DW91</f>
        <v>-133</v>
      </c>
      <c r="DY93" s="327">
        <f>SUM(DU93:DX93)</f>
        <v>-670.99999999999636</v>
      </c>
      <c r="DZ93" s="293">
        <f>+DZ91-DY91</f>
        <v>-388.00000000000364</v>
      </c>
      <c r="EA93" s="293">
        <f>+EA91-DZ91</f>
        <v>-427</v>
      </c>
      <c r="EB93" s="293">
        <f>+EB91-EA91</f>
        <v>-253</v>
      </c>
      <c r="EC93" s="293">
        <f>+EC91-EB91</f>
        <v>-227</v>
      </c>
      <c r="ED93" s="327">
        <f>SUM(DZ93:EC93)</f>
        <v>-1295.0000000000036</v>
      </c>
      <c r="EE93" s="293">
        <f>+EE91-ED91</f>
        <v>-402.99999999999636</v>
      </c>
      <c r="EF93" s="293">
        <f>+EF91-EE91</f>
        <v>-365</v>
      </c>
      <c r="EG93" s="293">
        <f>+EG91-EF91</f>
        <v>-381</v>
      </c>
      <c r="EH93" s="293">
        <f>+EH91-EG91</f>
        <v>-349</v>
      </c>
      <c r="EI93" s="327">
        <f>SUM(EE93:EH93)</f>
        <v>-1497.9999999999964</v>
      </c>
      <c r="EJ93" s="293">
        <f>+EJ91-EI91</f>
        <v>-484.49999999999636</v>
      </c>
      <c r="EK93" s="293">
        <f>+EK91-EJ91</f>
        <v>-497.5</v>
      </c>
      <c r="EL93" s="293">
        <f>+EL91-EK91</f>
        <v>-540</v>
      </c>
      <c r="EM93" s="293">
        <f>+EM91-EL91</f>
        <v>-419.39999999999964</v>
      </c>
      <c r="EN93" s="327">
        <f>SUM(EJ93:EM93)</f>
        <v>-1941.399999999996</v>
      </c>
      <c r="EO93" s="293">
        <f>+EO91-EN91</f>
        <v>-578.75728460009123</v>
      </c>
      <c r="EP93" s="293">
        <f>+EP91-EO91</f>
        <v>-510.84529020681657</v>
      </c>
      <c r="EQ93" s="293">
        <f>+EQ91-EP91</f>
        <v>-464.35687685286393</v>
      </c>
      <c r="ER93" s="293">
        <f>+ER91-EQ91</f>
        <v>-357.42047076958806</v>
      </c>
      <c r="ES93" s="327">
        <f>SUM(EO93:ER93)</f>
        <v>-1911.3799224293598</v>
      </c>
      <c r="ET93" s="293">
        <f t="shared" ref="ET93:FA93" si="72">+ET91-ES91</f>
        <v>-476.0724119068509</v>
      </c>
      <c r="EU93" s="293">
        <f t="shared" si="72"/>
        <v>-413.17006365310226</v>
      </c>
      <c r="EV93" s="293">
        <f t="shared" si="72"/>
        <v>-355.70847497811883</v>
      </c>
      <c r="EW93" s="293">
        <f t="shared" si="72"/>
        <v>-305.13208822834167</v>
      </c>
      <c r="EX93" s="327">
        <f>SUM(ET93:EW93)</f>
        <v>-1550.0830387664137</v>
      </c>
      <c r="EY93" s="293">
        <f t="shared" si="72"/>
        <v>-420.30145485047979</v>
      </c>
      <c r="EZ93" s="293">
        <f t="shared" si="72"/>
        <v>-313.07005836006283</v>
      </c>
      <c r="FA93" s="293">
        <f t="shared" si="72"/>
        <v>-254.33095767213308</v>
      </c>
      <c r="FB93" s="293">
        <f>+FB91-FA91</f>
        <v>-267.68073726689727</v>
      </c>
      <c r="FC93" s="327">
        <f>SUM(EY93:FB93)</f>
        <v>-1255.383208149573</v>
      </c>
      <c r="FD93" s="293">
        <f>+FD91-FC91</f>
        <v>-1215.4495337028202</v>
      </c>
      <c r="FE93" s="293">
        <f>+FE91-FD91</f>
        <v>-974.13669210064836</v>
      </c>
      <c r="FF93" s="293">
        <f>+FF91-FE91</f>
        <v>-790.48038879825799</v>
      </c>
      <c r="FG93" s="293">
        <f>+FG91-FF91</f>
        <v>-652.30169320298046</v>
      </c>
      <c r="FH93" s="293">
        <f>+FH91-FG91</f>
        <v>-549.11469285761086</v>
      </c>
      <c r="FI93" s="296"/>
      <c r="FJ93" s="296"/>
    </row>
    <row r="94" spans="1:168" x14ac:dyDescent="0.2">
      <c r="A94" s="292" t="s">
        <v>459</v>
      </c>
      <c r="B94" s="293"/>
      <c r="C94" s="293"/>
      <c r="D94" s="293"/>
      <c r="E94" s="293"/>
      <c r="F94" s="293"/>
      <c r="G94" s="293"/>
      <c r="H94" s="293"/>
      <c r="I94" s="293"/>
      <c r="J94" s="293"/>
      <c r="K94" s="293"/>
      <c r="L94" s="293"/>
      <c r="M94" s="293"/>
      <c r="N94" s="293"/>
      <c r="O94" s="293"/>
      <c r="P94" s="293"/>
      <c r="Q94" s="293"/>
      <c r="R94" s="293"/>
      <c r="S94" s="293"/>
      <c r="T94" s="293"/>
      <c r="U94" s="293"/>
      <c r="V94" s="293"/>
      <c r="W94" s="293"/>
      <c r="X94" s="293"/>
      <c r="Y94" s="293"/>
      <c r="Z94" s="293"/>
      <c r="AA94" s="293"/>
      <c r="AB94" s="293"/>
      <c r="AC94" s="293"/>
      <c r="AD94" s="293"/>
      <c r="AE94" s="293"/>
      <c r="AF94" s="293"/>
      <c r="AG94" s="293"/>
      <c r="AH94" s="293"/>
      <c r="AI94" s="293"/>
      <c r="AJ94" s="293"/>
      <c r="AK94" s="293"/>
      <c r="AL94" s="293"/>
      <c r="AM94" s="293"/>
      <c r="AN94" s="293"/>
      <c r="AO94" s="293"/>
      <c r="AP94" s="293"/>
      <c r="AQ94" s="293"/>
      <c r="AR94" s="293"/>
      <c r="AS94" s="293"/>
      <c r="AT94" s="293"/>
      <c r="AU94" s="293"/>
      <c r="AV94" s="293"/>
      <c r="AW94" s="293"/>
      <c r="AX94" s="293"/>
      <c r="AY94" s="293"/>
      <c r="AZ94" s="293"/>
      <c r="BA94" s="293"/>
      <c r="BB94" s="293"/>
      <c r="BC94" s="293"/>
      <c r="BD94" s="293"/>
      <c r="BE94" s="293"/>
      <c r="BF94" s="293"/>
      <c r="BG94" s="293"/>
      <c r="BH94" s="293"/>
      <c r="BI94" s="293"/>
      <c r="BJ94" s="293"/>
      <c r="BK94" s="293"/>
      <c r="BL94" s="293"/>
      <c r="BM94" s="293"/>
      <c r="BN94" s="293"/>
      <c r="BO94" s="293"/>
      <c r="BP94" s="293"/>
      <c r="BQ94" s="293"/>
      <c r="BR94" s="294">
        <f>+BR88/AVERAGE(BQ$37:BR$37)</f>
        <v>3.5830963772793538E-2</v>
      </c>
      <c r="BS94" s="294">
        <f>+BS88/AVERAGE(BR$37:BS$37)</f>
        <v>3.4124213791538432E-2</v>
      </c>
      <c r="BT94" s="294">
        <f>+BT88/AVERAGE(BS$37:BT$37)</f>
        <v>3.3590071692513587E-2</v>
      </c>
      <c r="BU94" s="294">
        <f>+BU88/AVERAGE(BT$37:BU$37)</f>
        <v>3.1602112301442956E-2</v>
      </c>
      <c r="BV94" s="295">
        <f>+BV88/AVERAGE(BR$37:BU$37)</f>
        <v>0.1348965080336843</v>
      </c>
      <c r="BW94" s="294">
        <f>+BW88/AVERAGE(BV$37:BW$37)</f>
        <v>3.4080000463182915E-2</v>
      </c>
      <c r="BX94" s="294">
        <f>+BX88/AVERAGE(BW$37:BX$37)</f>
        <v>3.129157739331935E-2</v>
      </c>
      <c r="BY94" s="294">
        <f>+BY88/AVERAGE(BX$37:BY$37)</f>
        <v>3.2429485097618234E-2</v>
      </c>
      <c r="BZ94" s="294">
        <f>+BZ88/AVERAGE(BY$37:BZ$37)</f>
        <v>3.0880872096137567E-2</v>
      </c>
      <c r="CA94" s="295">
        <f>+CA88/AVERAGE(BW$37:BZ$37)</f>
        <v>0.12846064112945951</v>
      </c>
      <c r="CB94" s="294">
        <f>+CB88/AVERAGE(CA$37:CB$37)</f>
        <v>3.2711043374846982E-2</v>
      </c>
      <c r="CC94" s="294">
        <f>+CC88/AVERAGE(CB$37:CC$37)</f>
        <v>2.91123436709043E-2</v>
      </c>
      <c r="CD94" s="294">
        <f>+CD88/AVERAGE(CC$37:CD$37)</f>
        <v>2.8439762254487754E-2</v>
      </c>
      <c r="CE94" s="294">
        <f>+CE88/AVERAGE(CD$37:CE$37)</f>
        <v>3.0548674697561368E-2</v>
      </c>
      <c r="CF94" s="295">
        <f>+CF88/AVERAGE(CB$37:CE$37)</f>
        <v>0.12061149549129503</v>
      </c>
      <c r="CG94" s="294">
        <f>+CG88/AVERAGE(CF$37:CG$37)</f>
        <v>3.2048093608442581E-2</v>
      </c>
      <c r="CH94" s="294">
        <f>+CH88/AVERAGE(CG$37:CH$37)</f>
        <v>2.8237553868902081E-2</v>
      </c>
      <c r="CI94" s="294">
        <f>+CI88/AVERAGE(CH$37:CI$37)</f>
        <v>2.9157071447453591E-2</v>
      </c>
      <c r="CJ94" s="294">
        <f>+CJ88/AVERAGE(CI$37:CJ$37)</f>
        <v>3.1548836996559401E-2</v>
      </c>
      <c r="CK94" s="295">
        <f>+CK88/AVERAGE(CG$37:CJ$37)</f>
        <v>0.12081223060844963</v>
      </c>
      <c r="CL94" s="294">
        <f>+CL88/AVERAGE(CK$37:CL$37)</f>
        <v>3.1070232033740975E-2</v>
      </c>
      <c r="CM94" s="294">
        <f>+CM88/AVERAGE(CL$37:CM$37)</f>
        <v>2.8393095575473263E-2</v>
      </c>
      <c r="CN94" s="294">
        <f>+CN88/AVERAGE(CM$37:CN$37)</f>
        <v>2.9129027674499312E-2</v>
      </c>
      <c r="CO94" s="294">
        <f>+CO88/AVERAGE(CN$37:CO$37)</f>
        <v>3.0870660046884855E-2</v>
      </c>
      <c r="CP94" s="295">
        <f>+CP88/AVERAGE(CL$37:CO$37)</f>
        <v>0.11927917473776828</v>
      </c>
      <c r="CQ94" s="294">
        <f>+CQ88/AVERAGE(CP$37:CQ$37)</f>
        <v>3.0448120260979126E-2</v>
      </c>
      <c r="CR94" s="294">
        <f>+CR88/AVERAGE(CQ$37:CR$37)</f>
        <v>2.7871250405194149E-2</v>
      </c>
      <c r="CS94" s="294">
        <f>+CS88/AVERAGE(CR$37:CS$37)</f>
        <v>2.8162545873707708E-2</v>
      </c>
      <c r="CT94" s="294">
        <f>+CT88/AVERAGE(CS$37:CT$37)</f>
        <v>3.0993125906350904E-2</v>
      </c>
      <c r="CU94" s="295">
        <f>+CU88/AVERAGE(CQ$37:CT$37)</f>
        <v>0.11729129331294073</v>
      </c>
      <c r="CV94" s="294">
        <f>+CV88/AVERAGE(CU$37:CV$37)</f>
        <v>3.0574056219652507E-2</v>
      </c>
      <c r="CW94" s="294">
        <f>+CW88/AVERAGE(CV$37:CW$37)</f>
        <v>2.750639975268172E-2</v>
      </c>
      <c r="CX94" s="294">
        <f>+CX88/AVERAGE(CW$37:CX$37)</f>
        <v>2.8306080192218416E-2</v>
      </c>
      <c r="CY94" s="294">
        <f>+CY88/AVERAGE(CX$37:CY$37)</f>
        <v>2.9640453732252634E-2</v>
      </c>
      <c r="CZ94" s="295">
        <f>+CZ88/AVERAGE(CV$37:CY$37)</f>
        <v>0.11579961194820884</v>
      </c>
      <c r="DA94" s="294">
        <f>+DA88/AVERAGE(CZ$37:DA$37)</f>
        <v>2.927295565175634E-2</v>
      </c>
      <c r="DB94" s="294">
        <f>+DB88/AVERAGE(DA$37:DB$37)</f>
        <v>2.7589479515752559E-2</v>
      </c>
      <c r="DC94" s="294">
        <f>+DC88/AVERAGE(DB$37:DC$37)</f>
        <v>2.7761160310862128E-2</v>
      </c>
      <c r="DD94" s="294">
        <f>+DD88/AVERAGE(DC$37:DD$37)</f>
        <v>2.9959242797761489E-2</v>
      </c>
      <c r="DE94" s="295">
        <f>+DE88/AVERAGE(DA$37:DD$37)</f>
        <v>0.11432412972771241</v>
      </c>
      <c r="DF94" s="294">
        <f>+DF88/AVERAGE(DE$37:DF$37)</f>
        <v>2.9406098511662083E-2</v>
      </c>
      <c r="DG94" s="294">
        <f>+DG88/AVERAGE(DF$37:DG$37)</f>
        <v>2.8322259136212651E-2</v>
      </c>
      <c r="DH94" s="294">
        <f>+DH88/AVERAGE(DG$37:DH$37)</f>
        <v>2.8924637345610314E-2</v>
      </c>
      <c r="DI94" s="294">
        <f>+DI88/AVERAGE(DH$37:DI$37)</f>
        <v>2.9724236480309578E-2</v>
      </c>
      <c r="DJ94" s="295">
        <f>+DJ88/AVERAGE(DF$37:DI$37)</f>
        <v>0.11618716084775267</v>
      </c>
      <c r="DK94" s="294">
        <f>+DK88/AVERAGE(DJ$37:DK$37)</f>
        <v>2.9092582595073919E-2</v>
      </c>
      <c r="DL94" s="294">
        <f>+DL88/AVERAGE(DK$37:DL$37)</f>
        <v>2.767293378955166E-2</v>
      </c>
      <c r="DM94" s="294">
        <f>+DM88/AVERAGE(DL$37:DM$37)</f>
        <v>2.5939377437374837E-2</v>
      </c>
      <c r="DN94" s="294">
        <f>+DN88/AVERAGE(DM$37:DN$37)</f>
        <v>2.7356483831999873E-2</v>
      </c>
      <c r="DO94" s="295">
        <f>+DO88/AVERAGE(DK$37:DN$37)</f>
        <v>0.10985705123136261</v>
      </c>
      <c r="DP94" s="294">
        <f>+DP88/AVERAGE(DO$37:DP$37)</f>
        <v>2.6257034419578565E-2</v>
      </c>
      <c r="DQ94" s="294">
        <f>+DQ88/AVERAGE(DP$37:DQ$37)</f>
        <v>2.532223953211081E-2</v>
      </c>
      <c r="DR94" s="294">
        <f>+DR88/AVERAGE(DQ$37:DR$37)</f>
        <v>2.5781718086538199E-2</v>
      </c>
      <c r="DS94" s="294">
        <f>+DS88/AVERAGE(DR$37:DS$37)</f>
        <v>2.6928207615813701E-2</v>
      </c>
      <c r="DT94" s="295">
        <f>+DT88/AVERAGE(DP$37:DS$37)</f>
        <v>0.10416422465627341</v>
      </c>
      <c r="DU94" s="294">
        <f>+DU88/AVERAGE(DT$37:DU$37)</f>
        <v>2.5304227663341589E-2</v>
      </c>
      <c r="DV94" s="294">
        <f>+DV88/AVERAGE(DU$37:DV$37)</f>
        <v>2.3296510427421046E-2</v>
      </c>
      <c r="DW94" s="294">
        <f>+DW88/AVERAGE(DV$37:DW$37)</f>
        <v>2.2734903640256984E-2</v>
      </c>
      <c r="DX94" s="294">
        <f>+DX88/AVERAGE(DW$37:DX$37)</f>
        <v>2.3865042190312876E-2</v>
      </c>
      <c r="DY94" s="295">
        <f>+DY88/AVERAGE(DU$37:DX$37)</f>
        <v>9.5006404242650222E-2</v>
      </c>
      <c r="DZ94" s="294">
        <f>+DZ88/AVERAGE(DY$37:DZ$37)</f>
        <v>1.9262531860662617E-2</v>
      </c>
      <c r="EA94" s="294">
        <f>+EA88/AVERAGE(DZ$37:EA$37)</f>
        <v>1.8020989251676518E-2</v>
      </c>
      <c r="EB94" s="294">
        <f>+EB88/AVERAGE(EA$37:EB$37)</f>
        <v>2.0344473180964232E-2</v>
      </c>
      <c r="EC94" s="294">
        <f>+EC88/AVERAGE(EB$37:EC$37)</f>
        <v>2.0382304568187157E-2</v>
      </c>
      <c r="ED94" s="295">
        <f>+ED88/AVERAGE(DZ$37:EC$37)</f>
        <v>7.7853872623966397E-2</v>
      </c>
      <c r="EE94" s="294">
        <f>+EE88/AVERAGE(ED$37:EE$37)</f>
        <v>1.707438361888846E-2</v>
      </c>
      <c r="EF94" s="294">
        <f>+EF88/AVERAGE(EE$37:EF$37)</f>
        <v>1.7149593441748868E-2</v>
      </c>
      <c r="EG94" s="294">
        <f>+EG88/AVERAGE(EF$37:EG$37)</f>
        <v>1.6372853489221777E-2</v>
      </c>
      <c r="EH94" s="294">
        <f>+EH88/AVERAGE(EG$37:EH$37)</f>
        <v>1.6371143233023595E-2</v>
      </c>
      <c r="EI94" s="295">
        <f>+EI88/AVERAGE(EE$37:EH$37)</f>
        <v>6.685015214350061E-2</v>
      </c>
      <c r="EJ94" s="294">
        <f>+EJ88/AVERAGE(EI$37:EJ$37)</f>
        <v>1.3654023822879263E-2</v>
      </c>
      <c r="EK94" s="294">
        <f>+EK88/AVERAGE(EJ$37:EK$37)</f>
        <v>1.2797834380241367E-2</v>
      </c>
      <c r="EL94" s="294">
        <f>+EL88/AVERAGE(EK$37:EL$37)</f>
        <v>1.1443749948800265E-2</v>
      </c>
      <c r="EM94" s="294">
        <f>+EM88/AVERAGE(EL$37:EM$37)</f>
        <v>1.2710287239513198E-2</v>
      </c>
      <c r="EN94" s="295">
        <f>+EN88/AVERAGE(EJ$37:EM$37)</f>
        <v>5.0511593805168391E-2</v>
      </c>
      <c r="EO94" s="333">
        <f>EJ94*0.7</f>
        <v>9.5578166760154834E-3</v>
      </c>
      <c r="EP94" s="333">
        <f>EK94*0.775</f>
        <v>9.9183216446870597E-3</v>
      </c>
      <c r="EQ94" s="333">
        <f>EL94*0.875</f>
        <v>1.0013281205200232E-2</v>
      </c>
      <c r="ER94" s="333">
        <f>EM94*0.875</f>
        <v>1.1121501334574048E-2</v>
      </c>
      <c r="ES94" s="295">
        <f>+ES88/AVERAGE(EO$37:ER$37)</f>
        <v>4.0531862329237424E-2</v>
      </c>
      <c r="ET94" s="322">
        <f>+EO94</f>
        <v>9.5578166760154834E-3</v>
      </c>
      <c r="EU94" s="322">
        <f>+EP94</f>
        <v>9.9183216446870597E-3</v>
      </c>
      <c r="EV94" s="322">
        <f>+EQ94*1.025</f>
        <v>1.0263613235330237E-2</v>
      </c>
      <c r="EW94" s="322">
        <f>+ER94*0.95</f>
        <v>1.0565426267845346E-2</v>
      </c>
      <c r="EX94" s="295">
        <f>+EX88/AVERAGE(ET$37:EW$37)</f>
        <v>4.0214991688132952E-2</v>
      </c>
      <c r="EY94" s="322">
        <f>+ET94*0.95</f>
        <v>9.0799258422147085E-3</v>
      </c>
      <c r="EZ94" s="322">
        <f>+EU94*1.025</f>
        <v>1.0166279685804235E-2</v>
      </c>
      <c r="FA94" s="322">
        <f>+EV94*1.035</f>
        <v>1.0622839698566795E-2</v>
      </c>
      <c r="FB94" s="322">
        <f>+EW94*0.95</f>
        <v>1.0037154954453079E-2</v>
      </c>
      <c r="FC94" s="295">
        <f>+FC88/AVERAGE(EY$37:FB$37)</f>
        <v>3.9814621734072672E-2</v>
      </c>
      <c r="FD94" s="322">
        <f>+FC94*0.975</f>
        <v>3.8819256190720852E-2</v>
      </c>
      <c r="FE94" s="322">
        <f>+FD94*0.975</f>
        <v>3.7848774785952832E-2</v>
      </c>
      <c r="FF94" s="322">
        <f>+FE94*0.975</f>
        <v>3.6902555416304009E-2</v>
      </c>
      <c r="FG94" s="322">
        <f>+FF94*0.975</f>
        <v>3.5979991530896406E-2</v>
      </c>
      <c r="FH94" s="322">
        <f>+FG94*0.975</f>
        <v>3.5080491742623995E-2</v>
      </c>
      <c r="FI94" s="296"/>
      <c r="FJ94" s="296"/>
    </row>
    <row r="95" spans="1:168" x14ac:dyDescent="0.2">
      <c r="A95" s="332" t="s">
        <v>460</v>
      </c>
      <c r="B95" s="293"/>
      <c r="C95" s="293"/>
      <c r="D95" s="293"/>
      <c r="E95" s="293"/>
      <c r="F95" s="293"/>
      <c r="G95" s="293"/>
      <c r="H95" s="293"/>
      <c r="I95" s="293"/>
      <c r="J95" s="293"/>
      <c r="K95" s="293"/>
      <c r="L95" s="293"/>
      <c r="M95" s="293"/>
      <c r="N95" s="293"/>
      <c r="O95" s="293"/>
      <c r="P95" s="293"/>
      <c r="Q95" s="293"/>
      <c r="R95" s="293"/>
      <c r="S95" s="293"/>
      <c r="T95" s="293"/>
      <c r="U95" s="293"/>
      <c r="V95" s="293"/>
      <c r="W95" s="293"/>
      <c r="X95" s="293"/>
      <c r="Y95" s="293"/>
      <c r="Z95" s="293"/>
      <c r="AA95" s="293"/>
      <c r="AB95" s="293"/>
      <c r="AC95" s="293"/>
      <c r="AD95" s="293"/>
      <c r="AE95" s="293"/>
      <c r="AF95" s="293"/>
      <c r="AG95" s="293"/>
      <c r="AH95" s="293"/>
      <c r="AI95" s="293"/>
      <c r="AJ95" s="293"/>
      <c r="AK95" s="293"/>
      <c r="AL95" s="293"/>
      <c r="AM95" s="293"/>
      <c r="AN95" s="293"/>
      <c r="AO95" s="293"/>
      <c r="AP95" s="293"/>
      <c r="AQ95" s="293"/>
      <c r="AR95" s="293"/>
      <c r="AS95" s="293"/>
      <c r="AT95" s="293"/>
      <c r="AU95" s="293"/>
      <c r="AV95" s="293"/>
      <c r="AW95" s="293"/>
      <c r="AX95" s="293"/>
      <c r="AY95" s="293"/>
      <c r="AZ95" s="293"/>
      <c r="BA95" s="293"/>
      <c r="BB95" s="293"/>
      <c r="BC95" s="293"/>
      <c r="BD95" s="293"/>
      <c r="BE95" s="293"/>
      <c r="BF95" s="293"/>
      <c r="BG95" s="293"/>
      <c r="BH95" s="293"/>
      <c r="BI95" s="293"/>
      <c r="BJ95" s="293"/>
      <c r="BK95" s="293"/>
      <c r="BL95" s="293"/>
      <c r="BM95" s="293"/>
      <c r="BN95" s="293"/>
      <c r="BO95" s="293"/>
      <c r="BP95" s="293"/>
      <c r="BQ95" s="293"/>
      <c r="BR95" s="322">
        <v>2.5000000000000001E-2</v>
      </c>
      <c r="BS95" s="322">
        <v>2.5000000000000001E-2</v>
      </c>
      <c r="BT95" s="322">
        <v>2.5000000000000001E-2</v>
      </c>
      <c r="BU95" s="322">
        <v>2.5000000000000001E-2</v>
      </c>
      <c r="BV95" s="295">
        <f>-BV90/AVERAGE(BR87:BU87)/12</f>
        <v>2.5000000000000005E-2</v>
      </c>
      <c r="BW95" s="322">
        <v>2.5000000000000001E-2</v>
      </c>
      <c r="BX95" s="322">
        <v>2.5000000000000001E-2</v>
      </c>
      <c r="BY95" s="322">
        <v>2.5000000000000001E-2</v>
      </c>
      <c r="BZ95" s="322">
        <v>2.5000000000000001E-2</v>
      </c>
      <c r="CA95" s="295">
        <f>-CA90/AVERAGE(BW87:BZ87)/12</f>
        <v>2.4999999999999998E-2</v>
      </c>
      <c r="CB95" s="322">
        <v>2.5000000000000001E-2</v>
      </c>
      <c r="CC95" s="322">
        <v>2.5000000000000001E-2</v>
      </c>
      <c r="CD95" s="322">
        <v>2.5000000000000001E-2</v>
      </c>
      <c r="CE95" s="322">
        <v>2.5000000000000001E-2</v>
      </c>
      <c r="CF95" s="295">
        <f>-CF90/AVERAGE(CB87:CE87)/12</f>
        <v>2.4999999999999998E-2</v>
      </c>
      <c r="CG95" s="322">
        <v>2.5000000000000001E-2</v>
      </c>
      <c r="CH95" s="322">
        <v>2.5000000000000001E-2</v>
      </c>
      <c r="CI95" s="322">
        <v>2.5000000000000001E-2</v>
      </c>
      <c r="CJ95" s="322">
        <v>2.5000000000000001E-2</v>
      </c>
      <c r="CK95" s="295">
        <f>-CK90/AVERAGE(CG87:CJ87)/12</f>
        <v>2.4999999999999998E-2</v>
      </c>
      <c r="CL95" s="322">
        <v>2.5000000000000001E-2</v>
      </c>
      <c r="CM95" s="322">
        <v>2.5000000000000001E-2</v>
      </c>
      <c r="CN95" s="322">
        <v>2.5000000000000001E-2</v>
      </c>
      <c r="CO95" s="322">
        <v>2.5000000000000001E-2</v>
      </c>
      <c r="CP95" s="295">
        <f>-CP90/AVERAGE(CL87:CO87)/12</f>
        <v>2.4999999999999998E-2</v>
      </c>
      <c r="CQ95" s="322">
        <v>2.5000000000000001E-2</v>
      </c>
      <c r="CR95" s="322">
        <v>2.5000000000000001E-2</v>
      </c>
      <c r="CS95" s="322">
        <v>2.5000000000000001E-2</v>
      </c>
      <c r="CT95" s="322">
        <v>2.5000000000000001E-2</v>
      </c>
      <c r="CU95" s="295">
        <f>-CU90/AVERAGE(CQ87:CT87)/12</f>
        <v>2.4999999999999998E-2</v>
      </c>
      <c r="CV95" s="322">
        <v>2.5000000000000001E-2</v>
      </c>
      <c r="CW95" s="322">
        <v>2.5000000000000001E-2</v>
      </c>
      <c r="CX95" s="322">
        <v>2.5000000000000001E-2</v>
      </c>
      <c r="CY95" s="322">
        <v>2.5000000000000001E-2</v>
      </c>
      <c r="CZ95" s="295">
        <f>-CZ90/AVERAGE(CV87:CY87)/12</f>
        <v>2.4999999999999998E-2</v>
      </c>
      <c r="DA95" s="322">
        <v>2.5000000000000001E-2</v>
      </c>
      <c r="DB95" s="322">
        <v>2.5000000000000001E-2</v>
      </c>
      <c r="DC95" s="322">
        <v>2.5000000000000001E-2</v>
      </c>
      <c r="DD95" s="322">
        <v>2.5000000000000001E-2</v>
      </c>
      <c r="DE95" s="295">
        <f>-DE90/AVERAGE(DA87:DD87)/12</f>
        <v>2.5000000000000005E-2</v>
      </c>
      <c r="DF95" s="322">
        <v>2.5000000000000001E-2</v>
      </c>
      <c r="DG95" s="322">
        <v>2.5000000000000001E-2</v>
      </c>
      <c r="DH95" s="322">
        <v>2.5000000000000001E-2</v>
      </c>
      <c r="DI95" s="322">
        <v>2.5000000000000001E-2</v>
      </c>
      <c r="DJ95" s="295">
        <f>-DJ90/AVERAGE(DF87:DI87)/12</f>
        <v>2.5000000000000005E-2</v>
      </c>
      <c r="DK95" s="322">
        <v>2.5000000000000001E-2</v>
      </c>
      <c r="DL95" s="322">
        <v>2.5000000000000001E-2</v>
      </c>
      <c r="DM95" s="322">
        <v>2.5000000000000001E-2</v>
      </c>
      <c r="DN95" s="322">
        <v>2.5000000000000001E-2</v>
      </c>
      <c r="DO95" s="295">
        <f>-DO90/AVERAGE(DK87:DN87)/12</f>
        <v>2.4999999999999998E-2</v>
      </c>
      <c r="DP95" s="322">
        <v>2.5000000000000001E-2</v>
      </c>
      <c r="DQ95" s="322">
        <v>2.5000000000000001E-2</v>
      </c>
      <c r="DR95" s="322">
        <v>2.5000000000000001E-2</v>
      </c>
      <c r="DS95" s="322">
        <v>2.5000000000000001E-2</v>
      </c>
      <c r="DT95" s="295">
        <f>-DT90/AVERAGE(DP87:DS87)/12</f>
        <v>2.5000000000000005E-2</v>
      </c>
      <c r="DU95" s="322">
        <v>2.5000000000000001E-2</v>
      </c>
      <c r="DV95" s="322">
        <v>2.5000000000000001E-2</v>
      </c>
      <c r="DW95" s="322">
        <f>+DR95</f>
        <v>2.5000000000000001E-2</v>
      </c>
      <c r="DX95" s="322">
        <f>+DS95</f>
        <v>2.5000000000000001E-2</v>
      </c>
      <c r="DY95" s="295">
        <f>-DY90/AVERAGE(DU87:DX87)/12</f>
        <v>2.4999999999999998E-2</v>
      </c>
      <c r="DZ95" s="322">
        <f>+DU95</f>
        <v>2.5000000000000001E-2</v>
      </c>
      <c r="EA95" s="322">
        <f>+DV95</f>
        <v>2.5000000000000001E-2</v>
      </c>
      <c r="EB95" s="322">
        <f>+DW95</f>
        <v>2.5000000000000001E-2</v>
      </c>
      <c r="EC95" s="322">
        <f>+DX95</f>
        <v>2.5000000000000001E-2</v>
      </c>
      <c r="ED95" s="295">
        <f>-ED90/AVERAGE(DZ87:EC87)/12</f>
        <v>2.5000000000000005E-2</v>
      </c>
      <c r="EE95" s="322">
        <f>+DZ95</f>
        <v>2.5000000000000001E-2</v>
      </c>
      <c r="EF95" s="322">
        <f>+EA95</f>
        <v>2.5000000000000001E-2</v>
      </c>
      <c r="EG95" s="322">
        <f>+EB95</f>
        <v>2.5000000000000001E-2</v>
      </c>
      <c r="EH95" s="322">
        <f>+EC95</f>
        <v>2.5000000000000001E-2</v>
      </c>
      <c r="EI95" s="295">
        <f>-EI90/AVERAGE(EE87:EH87)/12</f>
        <v>2.5000000000000005E-2</v>
      </c>
      <c r="EJ95" s="322">
        <f>+EE95</f>
        <v>2.5000000000000001E-2</v>
      </c>
      <c r="EK95" s="322">
        <f>EJ95</f>
        <v>2.5000000000000001E-2</v>
      </c>
      <c r="EL95" s="322">
        <f>EK95</f>
        <v>2.5000000000000001E-2</v>
      </c>
      <c r="EM95" s="322">
        <f>EL95</f>
        <v>2.5000000000000001E-2</v>
      </c>
      <c r="EN95" s="295">
        <f>-EN90/AVERAGE(EJ87:EM87)/12</f>
        <v>2.4999999999999998E-2</v>
      </c>
      <c r="EO95" s="322">
        <f>EN95</f>
        <v>2.4999999999999998E-2</v>
      </c>
      <c r="EP95" s="322">
        <f>EO95</f>
        <v>2.4999999999999998E-2</v>
      </c>
      <c r="EQ95" s="322">
        <f>EP95</f>
        <v>2.4999999999999998E-2</v>
      </c>
      <c r="ER95" s="322">
        <f>EQ95</f>
        <v>2.4999999999999998E-2</v>
      </c>
      <c r="ES95" s="295">
        <f>-ES90/AVERAGE(EO87:ER87)/12</f>
        <v>2.4999999999999998E-2</v>
      </c>
      <c r="ET95" s="322">
        <f>ES95*1.05</f>
        <v>2.6249999999999999E-2</v>
      </c>
      <c r="EU95" s="322">
        <f>ET95</f>
        <v>2.6249999999999999E-2</v>
      </c>
      <c r="EV95" s="322">
        <f>EU95</f>
        <v>2.6249999999999999E-2</v>
      </c>
      <c r="EW95" s="322">
        <f>EV95</f>
        <v>2.6249999999999999E-2</v>
      </c>
      <c r="EX95" s="295">
        <f>-EX90/AVERAGE(ET87:EW87)/12</f>
        <v>2.6249999999999999E-2</v>
      </c>
      <c r="EY95" s="322">
        <f>ET95*1.05</f>
        <v>2.75625E-2</v>
      </c>
      <c r="EZ95" s="322">
        <f>EU95*1.05</f>
        <v>2.75625E-2</v>
      </c>
      <c r="FA95" s="322">
        <f>EV95*1.05</f>
        <v>2.75625E-2</v>
      </c>
      <c r="FB95" s="322">
        <f>EW95*1.05</f>
        <v>2.75625E-2</v>
      </c>
      <c r="FC95" s="295">
        <f>-FC90/AVERAGE(EY87:FB87)/12</f>
        <v>2.7562499999999993E-2</v>
      </c>
      <c r="FD95" s="322">
        <f>FC95*1.05</f>
        <v>2.8940624999999994E-2</v>
      </c>
      <c r="FE95" s="322">
        <f>FD95*1.05</f>
        <v>3.0387656249999995E-2</v>
      </c>
      <c r="FF95" s="322">
        <f>FE95*1.05</f>
        <v>3.1907039062499996E-2</v>
      </c>
      <c r="FG95" s="322">
        <f>FF95*1.05</f>
        <v>3.3502391015625001E-2</v>
      </c>
      <c r="FH95" s="322">
        <f>FG95*1.05</f>
        <v>3.517751056640625E-2</v>
      </c>
      <c r="FI95" s="296"/>
      <c r="FJ95" s="296"/>
    </row>
    <row r="96" spans="1:168" x14ac:dyDescent="0.2">
      <c r="A96" s="332" t="s">
        <v>461</v>
      </c>
      <c r="B96" s="293"/>
      <c r="C96" s="293"/>
      <c r="D96" s="293"/>
      <c r="E96" s="293"/>
      <c r="F96" s="293"/>
      <c r="G96" s="293"/>
      <c r="H96" s="293"/>
      <c r="I96" s="293"/>
      <c r="J96" s="293"/>
      <c r="K96" s="293"/>
      <c r="L96" s="293"/>
      <c r="M96" s="293"/>
      <c r="N96" s="293"/>
      <c r="O96" s="293"/>
      <c r="P96" s="293"/>
      <c r="Q96" s="293"/>
      <c r="R96" s="293"/>
      <c r="S96" s="293"/>
      <c r="T96" s="293"/>
      <c r="U96" s="293"/>
      <c r="V96" s="293"/>
      <c r="W96" s="293"/>
      <c r="X96" s="293"/>
      <c r="Y96" s="293"/>
      <c r="Z96" s="293"/>
      <c r="AA96" s="293"/>
      <c r="AB96" s="293"/>
      <c r="AC96" s="293"/>
      <c r="AD96" s="293"/>
      <c r="AE96" s="293"/>
      <c r="AF96" s="293"/>
      <c r="AG96" s="293"/>
      <c r="AH96" s="293"/>
      <c r="AI96" s="293"/>
      <c r="AJ96" s="293"/>
      <c r="AK96" s="293"/>
      <c r="AL96" s="293"/>
      <c r="AM96" s="293"/>
      <c r="AN96" s="293"/>
      <c r="AO96" s="293"/>
      <c r="AP96" s="293"/>
      <c r="AQ96" s="293"/>
      <c r="AR96" s="293"/>
      <c r="AS96" s="293"/>
      <c r="AT96" s="293"/>
      <c r="AU96" s="293"/>
      <c r="AV96" s="293"/>
      <c r="AW96" s="293"/>
      <c r="AX96" s="293"/>
      <c r="AY96" s="293"/>
      <c r="AZ96" s="293"/>
      <c r="BA96" s="293"/>
      <c r="BB96" s="293"/>
      <c r="BC96" s="293"/>
      <c r="BD96" s="293"/>
      <c r="BE96" s="293"/>
      <c r="BF96" s="293"/>
      <c r="BG96" s="293"/>
      <c r="BH96" s="293"/>
      <c r="BI96" s="293"/>
      <c r="BJ96" s="293"/>
      <c r="BK96" s="293"/>
      <c r="BL96" s="293"/>
      <c r="BM96" s="293"/>
      <c r="BN96" s="293"/>
      <c r="BO96" s="293"/>
      <c r="BP96" s="293"/>
      <c r="BQ96" s="293"/>
      <c r="BR96" s="294">
        <f>+BR91/BR$508</f>
        <v>0.49126966127352606</v>
      </c>
      <c r="BS96" s="294">
        <f>+BS91/BS$508</f>
        <v>0.48672278833578059</v>
      </c>
      <c r="BT96" s="294">
        <f>+BT91/BT$508</f>
        <v>0.48164659379273195</v>
      </c>
      <c r="BU96" s="294">
        <f>+BU91/BU$508</f>
        <v>0.47488130167873904</v>
      </c>
      <c r="BV96" s="295">
        <f>+BV91/BV37</f>
        <v>0.47488130167873904</v>
      </c>
      <c r="BW96" s="294">
        <f>+BW91/BW$508</f>
        <v>0.47186135826637265</v>
      </c>
      <c r="BX96" s="294">
        <f>+BX91/BX$508</f>
        <v>0.46634213914895001</v>
      </c>
      <c r="BY96" s="294">
        <f>+BY91/BY$508</f>
        <v>0.46223620310354546</v>
      </c>
      <c r="BZ96" s="294">
        <f>+BZ91/BZ$508</f>
        <v>0.45710908351995089</v>
      </c>
      <c r="CA96" s="295">
        <f>+CA91/CA37</f>
        <v>0.45710908351995089</v>
      </c>
      <c r="CB96" s="294">
        <f>+CB91/CB$508</f>
        <v>0.45458041734567922</v>
      </c>
      <c r="CC96" s="294">
        <f>+CC91/CC$508</f>
        <v>0.44824716848128954</v>
      </c>
      <c r="CD96" s="294">
        <f>+CD91/CD$508</f>
        <v>0.44146731328534555</v>
      </c>
      <c r="CE96" s="294">
        <f>+CE91/CE$508</f>
        <v>0.43739647746849836</v>
      </c>
      <c r="CF96" s="295">
        <f>+CF91/CF37</f>
        <v>0.43739647746849836</v>
      </c>
      <c r="CG96" s="294">
        <f>+CG91/CG$508</f>
        <v>0.43572183995825053</v>
      </c>
      <c r="CH96" s="294">
        <f>+CH91/CH$508</f>
        <v>0.42987779175445778</v>
      </c>
      <c r="CI96" s="294">
        <f>+CI91/CI$508</f>
        <v>0.42544763844019212</v>
      </c>
      <c r="CJ96" s="294">
        <f>+CJ91/CJ$508</f>
        <v>0.42384724856342187</v>
      </c>
      <c r="CK96" s="295">
        <f>+CK91/CK37</f>
        <v>0.42384724856342187</v>
      </c>
      <c r="CL96" s="294">
        <f>+CL91/CL$508</f>
        <v>0.42203532532881705</v>
      </c>
      <c r="CM96" s="294">
        <f>+CM91/CM$508</f>
        <v>0.41735133160208793</v>
      </c>
      <c r="CN96" s="294">
        <f>+CN91/CN$508</f>
        <v>0.41390906515948039</v>
      </c>
      <c r="CO96" s="294">
        <f>+CO91/CO$508</f>
        <v>0.41256009028682966</v>
      </c>
      <c r="CP96" s="295">
        <f>+CP91/CP37</f>
        <v>0.41256009028682966</v>
      </c>
      <c r="CQ96" s="294">
        <f>+CQ91/CQ$508</f>
        <v>0.41096431947064987</v>
      </c>
      <c r="CR96" s="294">
        <f>+CR91/CR$508</f>
        <v>0.40656212923522511</v>
      </c>
      <c r="CS96" s="294">
        <f>+CS91/CS$508</f>
        <v>0.40283008693907774</v>
      </c>
      <c r="CT96" s="294">
        <f>+CT91/CT$508</f>
        <v>0.40257283178666764</v>
      </c>
      <c r="CU96" s="295">
        <f>+CU91/CU37</f>
        <v>0.40257283178666758</v>
      </c>
      <c r="CV96" s="294">
        <f>+CV91/CV$508</f>
        <v>0.4017694098153986</v>
      </c>
      <c r="CW96" s="294">
        <f>+CW91/CW$508</f>
        <v>0.39728937995642494</v>
      </c>
      <c r="CX96" s="294">
        <f>+CX91/CX$508</f>
        <v>0.39425068287919651</v>
      </c>
      <c r="CY96" s="294">
        <f>+CY91/CY$508</f>
        <v>0.39300348695806159</v>
      </c>
      <c r="CZ96" s="295">
        <f>+CZ91/CZ37</f>
        <v>0.39300348695806164</v>
      </c>
      <c r="DA96" s="294">
        <f>+DA91/DA$508</f>
        <v>0.39121011219583274</v>
      </c>
      <c r="DB96" s="294">
        <f>+DB91/DB$508</f>
        <v>0.38741056063762341</v>
      </c>
      <c r="DC96" s="294">
        <f>+DC91/DC$508</f>
        <v>0.38443783247678298</v>
      </c>
      <c r="DD96" s="294">
        <f>+DD91/DD$508</f>
        <v>0.38399382305938123</v>
      </c>
      <c r="DE96" s="295">
        <f>+DE91/DE37</f>
        <v>0.38399382305938123</v>
      </c>
      <c r="DF96" s="294">
        <f>+DF91/DF$508</f>
        <v>0.38315149347165089</v>
      </c>
      <c r="DG96" s="294">
        <f>+DG91/DG$508</f>
        <v>0.38173807570190149</v>
      </c>
      <c r="DH96" s="294">
        <f>+DH91/DH$508</f>
        <v>0.38090157375300082</v>
      </c>
      <c r="DI96" s="294">
        <f>+DI91/DI$508</f>
        <v>0.3807633695998866</v>
      </c>
      <c r="DJ96" s="295">
        <f>+DJ91/DJ37</f>
        <v>0.3807633695998866</v>
      </c>
      <c r="DK96" s="294">
        <f>+DK91/DK$508</f>
        <v>0.38050108739855365</v>
      </c>
      <c r="DL96" s="294">
        <f>+DL91/DL$508</f>
        <v>0.37782156617815232</v>
      </c>
      <c r="DM96" s="294">
        <f>+DM91/DM$508</f>
        <v>0.37431813796853347</v>
      </c>
      <c r="DN96" s="294">
        <f>+DN91/DN$508</f>
        <v>0.37226736566186108</v>
      </c>
      <c r="DO96" s="295">
        <f>+DO91/DO37</f>
        <v>0.37226736566186108</v>
      </c>
      <c r="DP96" s="294">
        <f>+DP91/DP$508</f>
        <v>0.36957658128593834</v>
      </c>
      <c r="DQ96" s="294">
        <f>+DQ91/DQ$508</f>
        <v>0.36644699090577126</v>
      </c>
      <c r="DR96" s="294">
        <f>+DR91/DR$508</f>
        <v>0.36386026988587089</v>
      </c>
      <c r="DS96" s="294">
        <f>+DS91/DS$508</f>
        <v>0.36267520332237413</v>
      </c>
      <c r="DT96" s="295">
        <f>+DT91/DT37</f>
        <v>0.36267520332237407</v>
      </c>
      <c r="DU96" s="294">
        <f>+DU91/DU$508</f>
        <v>0.35954823691697563</v>
      </c>
      <c r="DV96" s="294">
        <f>+DV91/DV$508</f>
        <v>0.3544482030324364</v>
      </c>
      <c r="DW96" s="294">
        <f>+DW91/DW$508</f>
        <v>0.34899936766188711</v>
      </c>
      <c r="DX96" s="294">
        <f t="shared" ref="DX96:FE96" si="73">+DX91/DX37</f>
        <v>0.3456571370157086</v>
      </c>
      <c r="DY96" s="295">
        <f t="shared" si="73"/>
        <v>0.34565713701570866</v>
      </c>
      <c r="DZ96" s="294">
        <f t="shared" si="73"/>
        <v>0.33725383859268548</v>
      </c>
      <c r="EA96" s="294">
        <f t="shared" si="73"/>
        <v>0.32868596506034264</v>
      </c>
      <c r="EB96" s="294">
        <f t="shared" si="73"/>
        <v>0.3232533889468196</v>
      </c>
      <c r="EC96" s="294">
        <f t="shared" si="73"/>
        <v>0.31806611514887628</v>
      </c>
      <c r="ED96" s="295">
        <f t="shared" si="73"/>
        <v>0.31806611514887623</v>
      </c>
      <c r="EE96" s="294">
        <f t="shared" si="73"/>
        <v>0.31016417512012812</v>
      </c>
      <c r="EF96" s="294">
        <f t="shared" si="73"/>
        <v>0.3032647763578275</v>
      </c>
      <c r="EG96" s="294">
        <f t="shared" si="73"/>
        <v>0.29576344228601736</v>
      </c>
      <c r="EH96" s="294">
        <f t="shared" si="73"/>
        <v>0.28904455862672856</v>
      </c>
      <c r="EI96" s="295">
        <f t="shared" si="73"/>
        <v>0.28904455862672851</v>
      </c>
      <c r="EJ96" s="294">
        <f t="shared" si="73"/>
        <v>0.28023426302696824</v>
      </c>
      <c r="EK96" s="294">
        <f t="shared" si="73"/>
        <v>0.27102926452968307</v>
      </c>
      <c r="EL96" s="294">
        <f t="shared" si="73"/>
        <v>0.2612357712939945</v>
      </c>
      <c r="EM96" s="294">
        <f t="shared" si="73"/>
        <v>0.25345218113970047</v>
      </c>
      <c r="EN96" s="295">
        <f t="shared" si="73"/>
        <v>0.25345218113970047</v>
      </c>
      <c r="EO96" s="294">
        <f t="shared" si="73"/>
        <v>0.24300341937232098</v>
      </c>
      <c r="EP96" s="294">
        <f>+EP91/EP37</f>
        <v>0.23390144288613945</v>
      </c>
      <c r="EQ96" s="294">
        <f>+EQ91/EQ37</f>
        <v>0.22548788049383478</v>
      </c>
      <c r="ER96" s="294">
        <f>+ER91/ER37</f>
        <v>0.21842579819028513</v>
      </c>
      <c r="ES96" s="295">
        <f t="shared" si="73"/>
        <v>0.21842579819028513</v>
      </c>
      <c r="ET96" s="294">
        <f t="shared" ref="ET96:FC96" si="74">+ET91/ET37</f>
        <v>0.20988932815227068</v>
      </c>
      <c r="EU96" s="294">
        <f t="shared" si="74"/>
        <v>0.20232865735924682</v>
      </c>
      <c r="EV96" s="294">
        <f t="shared" si="74"/>
        <v>0.19567941168072869</v>
      </c>
      <c r="EW96" s="294">
        <f t="shared" si="74"/>
        <v>0.18985331028707256</v>
      </c>
      <c r="EX96" s="295">
        <f t="shared" si="74"/>
        <v>0.18985331028707259</v>
      </c>
      <c r="EY96" s="294">
        <f t="shared" si="74"/>
        <v>0.18246651529622693</v>
      </c>
      <c r="EZ96" s="294">
        <f t="shared" si="74"/>
        <v>0.1766279296147302</v>
      </c>
      <c r="FA96" s="294">
        <f t="shared" ref="FA96" si="75">+FA91/FA37</f>
        <v>0.17179155877908928</v>
      </c>
      <c r="FB96" s="294">
        <f t="shared" si="74"/>
        <v>0.16676334114963623</v>
      </c>
      <c r="FC96" s="295">
        <f t="shared" si="74"/>
        <v>0.16676334114963626</v>
      </c>
      <c r="FD96" s="294">
        <f t="shared" si="73"/>
        <v>0.14513251896812104</v>
      </c>
      <c r="FE96" s="294">
        <f t="shared" si="73"/>
        <v>0.12787245037294248</v>
      </c>
      <c r="FF96" s="294">
        <f>+FF91/FF37</f>
        <v>0.11390888930964967</v>
      </c>
      <c r="FG96" s="294">
        <f>+FG91/FG37</f>
        <v>0.10241714060658323</v>
      </c>
      <c r="FH96" s="294">
        <f>+FH91/FH37</f>
        <v>9.2777204029414306E-2</v>
      </c>
      <c r="FI96" s="296"/>
      <c r="FJ96" s="296"/>
    </row>
    <row r="97" spans="1:166" x14ac:dyDescent="0.2">
      <c r="A97" s="332" t="s">
        <v>462</v>
      </c>
      <c r="B97" s="293"/>
      <c r="C97" s="293"/>
      <c r="D97" s="293"/>
      <c r="E97" s="293"/>
      <c r="F97" s="293"/>
      <c r="G97" s="293"/>
      <c r="H97" s="293"/>
      <c r="I97" s="293"/>
      <c r="J97" s="293"/>
      <c r="K97" s="293"/>
      <c r="L97" s="293"/>
      <c r="M97" s="293"/>
      <c r="N97" s="293"/>
      <c r="O97" s="293"/>
      <c r="P97" s="293"/>
      <c r="Q97" s="293"/>
      <c r="R97" s="293"/>
      <c r="S97" s="293"/>
      <c r="T97" s="293"/>
      <c r="U97" s="293"/>
      <c r="V97" s="293"/>
      <c r="W97" s="293"/>
      <c r="X97" s="293"/>
      <c r="Y97" s="293"/>
      <c r="Z97" s="293"/>
      <c r="AA97" s="293"/>
      <c r="AB97" s="293"/>
      <c r="AC97" s="293"/>
      <c r="AD97" s="293"/>
      <c r="AE97" s="293"/>
      <c r="AF97" s="293"/>
      <c r="AG97" s="293"/>
      <c r="AH97" s="293"/>
      <c r="AI97" s="293"/>
      <c r="AJ97" s="293"/>
      <c r="AK97" s="293"/>
      <c r="AL97" s="293"/>
      <c r="AM97" s="293"/>
      <c r="AN97" s="293"/>
      <c r="AO97" s="293"/>
      <c r="AP97" s="293"/>
      <c r="AQ97" s="293"/>
      <c r="AR97" s="293"/>
      <c r="AS97" s="293"/>
      <c r="AT97" s="293"/>
      <c r="AU97" s="293"/>
      <c r="AV97" s="293"/>
      <c r="AW97" s="293"/>
      <c r="AX97" s="293"/>
      <c r="AY97" s="293"/>
      <c r="AZ97" s="293"/>
      <c r="BA97" s="293"/>
      <c r="BB97" s="293"/>
      <c r="BC97" s="293"/>
      <c r="BD97" s="293"/>
      <c r="BE97" s="293"/>
      <c r="BF97" s="293"/>
      <c r="BG97" s="293"/>
      <c r="BH97" s="293"/>
      <c r="BI97" s="293"/>
      <c r="BJ97" s="293"/>
      <c r="BK97" s="293"/>
      <c r="BL97" s="293"/>
      <c r="BM97" s="293"/>
      <c r="BN97" s="293"/>
      <c r="BO97" s="293"/>
      <c r="BP97" s="293"/>
      <c r="BQ97" s="293"/>
      <c r="BR97" s="294">
        <f t="shared" ref="BR97:CW97" si="76">+BR91/BR46</f>
        <v>1.87389294037464</v>
      </c>
      <c r="BS97" s="294">
        <f t="shared" si="76"/>
        <v>1.8275659750252835</v>
      </c>
      <c r="BT97" s="294">
        <f t="shared" si="76"/>
        <v>1.7699693566569361</v>
      </c>
      <c r="BU97" s="294">
        <f t="shared" si="76"/>
        <v>1.7320242682218654</v>
      </c>
      <c r="BV97" s="295">
        <f t="shared" si="76"/>
        <v>1.7320242682218654</v>
      </c>
      <c r="BW97" s="294">
        <f t="shared" si="76"/>
        <v>1.6893941872479157</v>
      </c>
      <c r="BX97" s="294">
        <f t="shared" si="76"/>
        <v>1.6679027110134532</v>
      </c>
      <c r="BY97" s="294">
        <f t="shared" si="76"/>
        <v>1.6207078550816312</v>
      </c>
      <c r="BZ97" s="294">
        <f t="shared" si="76"/>
        <v>1.5827692078081774</v>
      </c>
      <c r="CA97" s="295">
        <f t="shared" si="76"/>
        <v>1.5827692078081774</v>
      </c>
      <c r="CB97" s="294">
        <f t="shared" si="76"/>
        <v>1.5391869195486667</v>
      </c>
      <c r="CC97" s="294">
        <f t="shared" si="76"/>
        <v>1.5114575232870711</v>
      </c>
      <c r="CD97" s="294">
        <f t="shared" si="76"/>
        <v>1.4718883239950231</v>
      </c>
      <c r="CE97" s="294">
        <f t="shared" si="76"/>
        <v>1.4384562738470525</v>
      </c>
      <c r="CF97" s="295">
        <f t="shared" si="76"/>
        <v>1.4384562738470525</v>
      </c>
      <c r="CG97" s="294">
        <f t="shared" si="76"/>
        <v>1.4015901232927896</v>
      </c>
      <c r="CH97" s="294">
        <f t="shared" si="76"/>
        <v>1.3760698410737229</v>
      </c>
      <c r="CI97" s="294">
        <f t="shared" si="76"/>
        <v>1.3463257147074819</v>
      </c>
      <c r="CJ97" s="294">
        <f t="shared" si="76"/>
        <v>1.3204254108828104</v>
      </c>
      <c r="CK97" s="295">
        <f t="shared" si="76"/>
        <v>1.3204254108828104</v>
      </c>
      <c r="CL97" s="294">
        <f t="shared" si="76"/>
        <v>1.2872435033752314</v>
      </c>
      <c r="CM97" s="294">
        <f t="shared" si="76"/>
        <v>1.2668193507482897</v>
      </c>
      <c r="CN97" s="294">
        <f t="shared" si="76"/>
        <v>1.241352972795698</v>
      </c>
      <c r="CO97" s="294">
        <f t="shared" si="76"/>
        <v>1.2190584879655104</v>
      </c>
      <c r="CP97" s="295">
        <f t="shared" si="76"/>
        <v>1.2190584879655104</v>
      </c>
      <c r="CQ97" s="294">
        <f t="shared" si="76"/>
        <v>1.191154501884969</v>
      </c>
      <c r="CR97" s="294">
        <f t="shared" si="76"/>
        <v>1.1716838211542044</v>
      </c>
      <c r="CS97" s="294">
        <f t="shared" si="76"/>
        <v>1.1480558626071888</v>
      </c>
      <c r="CT97" s="294">
        <f t="shared" si="76"/>
        <v>1.1292981573855141</v>
      </c>
      <c r="CU97" s="295">
        <f t="shared" si="76"/>
        <v>1.1292981573855139</v>
      </c>
      <c r="CV97" s="294">
        <f t="shared" si="76"/>
        <v>1.108712871243722</v>
      </c>
      <c r="CW97" s="294">
        <f t="shared" si="76"/>
        <v>1.0911352221608428</v>
      </c>
      <c r="CX97" s="294">
        <f t="shared" ref="CX97:EC97" si="77">+CX91/CX46</f>
        <v>1.0713343365558625</v>
      </c>
      <c r="CY97" s="294">
        <f t="shared" si="77"/>
        <v>1.0533219907069009</v>
      </c>
      <c r="CZ97" s="295">
        <f t="shared" si="77"/>
        <v>1.0533219907069009</v>
      </c>
      <c r="DA97" s="294">
        <f t="shared" si="77"/>
        <v>1.0337873610242094</v>
      </c>
      <c r="DB97" s="294">
        <f t="shared" si="77"/>
        <v>1.0225675352617738</v>
      </c>
      <c r="DC97" s="294">
        <f t="shared" si="77"/>
        <v>1.0058978956308389</v>
      </c>
      <c r="DD97" s="294">
        <f t="shared" si="77"/>
        <v>0.98958815363257746</v>
      </c>
      <c r="DE97" s="295">
        <f t="shared" si="77"/>
        <v>0.98958815363257746</v>
      </c>
      <c r="DF97" s="294">
        <f t="shared" si="77"/>
        <v>0.9731522282287739</v>
      </c>
      <c r="DG97" s="294">
        <f t="shared" si="77"/>
        <v>0.96448690792735137</v>
      </c>
      <c r="DH97" s="294">
        <f t="shared" si="77"/>
        <v>0.95297415135471819</v>
      </c>
      <c r="DI97" s="294">
        <f t="shared" si="77"/>
        <v>0.94134139396328909</v>
      </c>
      <c r="DJ97" s="295">
        <f t="shared" si="77"/>
        <v>0.94134139396328909</v>
      </c>
      <c r="DK97" s="294">
        <f t="shared" si="77"/>
        <v>0.92662762659317943</v>
      </c>
      <c r="DL97" s="294">
        <f t="shared" si="77"/>
        <v>0.91914911830166068</v>
      </c>
      <c r="DM97" s="294">
        <f t="shared" si="77"/>
        <v>0.90635352076785869</v>
      </c>
      <c r="DN97" s="294">
        <f t="shared" si="77"/>
        <v>0.89272094874910946</v>
      </c>
      <c r="DO97" s="295">
        <f t="shared" si="77"/>
        <v>0.89272094874910946</v>
      </c>
      <c r="DP97" s="294">
        <f t="shared" si="77"/>
        <v>0.87593953910960598</v>
      </c>
      <c r="DQ97" s="294">
        <f t="shared" si="77"/>
        <v>0.86227495908346974</v>
      </c>
      <c r="DR97" s="294">
        <f t="shared" si="77"/>
        <v>0.84677484459514007</v>
      </c>
      <c r="DS97" s="294">
        <f t="shared" si="77"/>
        <v>0.83511973542654505</v>
      </c>
      <c r="DT97" s="295">
        <f t="shared" si="77"/>
        <v>0.83511973542654483</v>
      </c>
      <c r="DU97" s="294">
        <f t="shared" si="77"/>
        <v>0.82020217912913507</v>
      </c>
      <c r="DV97" s="294">
        <f t="shared" si="77"/>
        <v>0.80617066979105645</v>
      </c>
      <c r="DW97" s="294">
        <f t="shared" si="77"/>
        <v>0.78651209366815589</v>
      </c>
      <c r="DX97" s="294">
        <f t="shared" si="77"/>
        <v>0.7688343186296801</v>
      </c>
      <c r="DY97" s="295">
        <f t="shared" si="77"/>
        <v>0.76883431862968032</v>
      </c>
      <c r="DZ97" s="294">
        <f t="shared" si="77"/>
        <v>0.74104416474268264</v>
      </c>
      <c r="EA97" s="294">
        <f t="shared" si="77"/>
        <v>0.7160770758255498</v>
      </c>
      <c r="EB97" s="294">
        <f t="shared" si="77"/>
        <v>0.69109345223113161</v>
      </c>
      <c r="EC97" s="294">
        <f t="shared" si="77"/>
        <v>0.67051472145731839</v>
      </c>
      <c r="ED97" s="295">
        <f t="shared" ref="ED97:FE97" si="78">+ED91/ED46</f>
        <v>0.67051472145731827</v>
      </c>
      <c r="EE97" s="294">
        <f t="shared" si="78"/>
        <v>0.64606936817960658</v>
      </c>
      <c r="EF97" s="294">
        <f t="shared" si="78"/>
        <v>0.62611653153772162</v>
      </c>
      <c r="EG97" s="294">
        <f t="shared" si="78"/>
        <v>0.60716594644254651</v>
      </c>
      <c r="EH97" s="294">
        <f t="shared" si="78"/>
        <v>0.59138694520501645</v>
      </c>
      <c r="EI97" s="295">
        <f t="shared" si="78"/>
        <v>0.59138694520501622</v>
      </c>
      <c r="EJ97" s="294">
        <f t="shared" si="78"/>
        <v>0.57013339589757339</v>
      </c>
      <c r="EK97" s="294">
        <f t="shared" si="78"/>
        <v>0.55364447126668004</v>
      </c>
      <c r="EL97" s="294">
        <f t="shared" si="78"/>
        <v>0.53537791184850003</v>
      </c>
      <c r="EM97" s="294">
        <f t="shared" si="78"/>
        <v>0.52172279618945394</v>
      </c>
      <c r="EN97" s="295">
        <f t="shared" si="78"/>
        <v>0.52172279618945383</v>
      </c>
      <c r="EO97" s="294">
        <f t="shared" si="78"/>
        <v>0.50225194749692803</v>
      </c>
      <c r="EP97" s="294">
        <f>+EP91/EP46</f>
        <v>0.48544071692441471</v>
      </c>
      <c r="EQ97" s="294">
        <f>+EQ91/EQ46</f>
        <v>0.47011788671010535</v>
      </c>
      <c r="ER97" s="294">
        <f>+ER91/ER46</f>
        <v>0.45859284918551291</v>
      </c>
      <c r="ES97" s="295">
        <f t="shared" si="78"/>
        <v>0.45859284918551291</v>
      </c>
      <c r="ET97" s="294">
        <f t="shared" ref="ET97:FC97" si="79">+ET91/ET46</f>
        <v>0.44340914241281743</v>
      </c>
      <c r="EU97" s="294">
        <f t="shared" si="79"/>
        <v>0.43109142419669016</v>
      </c>
      <c r="EV97" s="294">
        <f t="shared" si="79"/>
        <v>0.42018943624703659</v>
      </c>
      <c r="EW97" s="294">
        <f t="shared" si="79"/>
        <v>0.41167524729527882</v>
      </c>
      <c r="EX97" s="295">
        <f t="shared" si="79"/>
        <v>0.41167524729527888</v>
      </c>
      <c r="EY97" s="294">
        <f t="shared" si="79"/>
        <v>0.3998573341539482</v>
      </c>
      <c r="EZ97" s="294">
        <f t="shared" si="79"/>
        <v>0.3918301950944732</v>
      </c>
      <c r="FA97" s="294">
        <f t="shared" ref="FA97" si="80">+FA91/FA46</f>
        <v>0.38427638052121504</v>
      </c>
      <c r="FB97" s="294">
        <f t="shared" si="79"/>
        <v>0.37723235390589527</v>
      </c>
      <c r="FC97" s="295">
        <f t="shared" si="79"/>
        <v>0.37723235390589538</v>
      </c>
      <c r="FD97" s="294">
        <f t="shared" si="78"/>
        <v>0.33993441192714902</v>
      </c>
      <c r="FE97" s="294">
        <f t="shared" si="78"/>
        <v>0.30879284759684372</v>
      </c>
      <c r="FF97" s="294">
        <f>+FF91/FF46</f>
        <v>0.28282315920066936</v>
      </c>
      <c r="FG97" s="294">
        <f>+FG91/FG46</f>
        <v>0.26085494656222574</v>
      </c>
      <c r="FH97" s="294">
        <f>+FH91/FH46</f>
        <v>0.24193877686522208</v>
      </c>
      <c r="FI97" s="296"/>
      <c r="FJ97" s="296"/>
    </row>
    <row r="98" spans="1:166" x14ac:dyDescent="0.2">
      <c r="A98" s="332" t="s">
        <v>3297</v>
      </c>
      <c r="B98" s="293"/>
      <c r="C98" s="293"/>
      <c r="D98" s="293"/>
      <c r="E98" s="293"/>
      <c r="F98" s="293"/>
      <c r="G98" s="293"/>
      <c r="H98" s="293"/>
      <c r="I98" s="293"/>
      <c r="J98" s="293"/>
      <c r="K98" s="293"/>
      <c r="L98" s="293"/>
      <c r="M98" s="293"/>
      <c r="N98" s="293"/>
      <c r="O98" s="293"/>
      <c r="P98" s="293"/>
      <c r="Q98" s="293"/>
      <c r="R98" s="293"/>
      <c r="S98" s="293"/>
      <c r="T98" s="293"/>
      <c r="U98" s="293"/>
      <c r="V98" s="293"/>
      <c r="W98" s="293"/>
      <c r="X98" s="293"/>
      <c r="Y98" s="293"/>
      <c r="Z98" s="293"/>
      <c r="AA98" s="293"/>
      <c r="AB98" s="293"/>
      <c r="AC98" s="293"/>
      <c r="AD98" s="293"/>
      <c r="AE98" s="293"/>
      <c r="AF98" s="293"/>
      <c r="AG98" s="293"/>
      <c r="AH98" s="293"/>
      <c r="AI98" s="293"/>
      <c r="AJ98" s="293"/>
      <c r="AK98" s="293"/>
      <c r="AL98" s="293"/>
      <c r="AM98" s="293"/>
      <c r="AN98" s="293"/>
      <c r="AO98" s="293"/>
      <c r="AP98" s="293"/>
      <c r="AQ98" s="293"/>
      <c r="AR98" s="293"/>
      <c r="AS98" s="293"/>
      <c r="AT98" s="293"/>
      <c r="AU98" s="293"/>
      <c r="AV98" s="293"/>
      <c r="AW98" s="293"/>
      <c r="AX98" s="293"/>
      <c r="AY98" s="293"/>
      <c r="AZ98" s="293"/>
      <c r="BA98" s="293"/>
      <c r="BB98" s="293"/>
      <c r="BC98" s="293"/>
      <c r="BD98" s="293"/>
      <c r="BE98" s="293"/>
      <c r="BF98" s="293"/>
      <c r="BG98" s="293"/>
      <c r="BH98" s="293"/>
      <c r="BI98" s="293"/>
      <c r="BJ98" s="293"/>
      <c r="BK98" s="293"/>
      <c r="BL98" s="293"/>
      <c r="BM98" s="293"/>
      <c r="BN98" s="293"/>
      <c r="BO98" s="293"/>
      <c r="BP98" s="293"/>
      <c r="BQ98" s="293"/>
      <c r="BR98" s="2900">
        <f t="shared" ref="BR98:EC98" si="81">+BR93-BM93</f>
        <v>-54.717452513967146</v>
      </c>
      <c r="BS98" s="2900">
        <f t="shared" si="81"/>
        <v>-132.4738324022328</v>
      </c>
      <c r="BT98" s="2900">
        <f t="shared" si="81"/>
        <v>-142.07338547485779</v>
      </c>
      <c r="BU98" s="2900">
        <f t="shared" si="81"/>
        <v>-223.66958659217926</v>
      </c>
      <c r="BV98" s="2901">
        <f t="shared" si="81"/>
        <v>-552.93425698323699</v>
      </c>
      <c r="BW98" s="2900">
        <f t="shared" si="81"/>
        <v>-20.159061452512105</v>
      </c>
      <c r="BX98" s="2900">
        <f t="shared" si="81"/>
        <v>-72.95660335195862</v>
      </c>
      <c r="BY98" s="2900">
        <f t="shared" si="81"/>
        <v>15.359284916197794</v>
      </c>
      <c r="BZ98" s="2900">
        <f t="shared" si="81"/>
        <v>32.638480446927133</v>
      </c>
      <c r="CA98" s="2901">
        <f t="shared" si="81"/>
        <v>-45.117899441345799</v>
      </c>
      <c r="CB98" s="2900">
        <f t="shared" si="81"/>
        <v>-3.839821229048539</v>
      </c>
      <c r="CC98" s="2900">
        <f t="shared" si="81"/>
        <v>-47.997765363124927</v>
      </c>
      <c r="CD98" s="2900">
        <f t="shared" si="81"/>
        <v>-137.27360893854711</v>
      </c>
      <c r="CE98" s="2900">
        <f t="shared" si="81"/>
        <v>61.437139664805727</v>
      </c>
      <c r="CF98" s="2901">
        <f t="shared" si="81"/>
        <v>-127.67405586591485</v>
      </c>
      <c r="CG98" s="2900">
        <f t="shared" si="81"/>
        <v>41.278078212286346</v>
      </c>
      <c r="CH98" s="2900">
        <f t="shared" si="81"/>
        <v>24.958837988826417</v>
      </c>
      <c r="CI98" s="2900">
        <f t="shared" si="81"/>
        <v>105.59508379888575</v>
      </c>
      <c r="CJ98" s="2900">
        <f t="shared" si="81"/>
        <v>113.27472625698283</v>
      </c>
      <c r="CK98" s="2901">
        <f t="shared" si="81"/>
        <v>285.10672625698135</v>
      </c>
      <c r="CL98" s="2900">
        <f t="shared" si="81"/>
        <v>1.9199106145279075</v>
      </c>
      <c r="CM98" s="2900">
        <f t="shared" si="81"/>
        <v>59.51722905027782</v>
      </c>
      <c r="CN98" s="2900">
        <f t="shared" si="81"/>
        <v>46.077854748600657</v>
      </c>
      <c r="CO98" s="2900">
        <f t="shared" si="81"/>
        <v>9.5995530726249854</v>
      </c>
      <c r="CP98" s="2901">
        <f t="shared" si="81"/>
        <v>117.11454748603137</v>
      </c>
      <c r="CQ98" s="2900">
        <f t="shared" si="81"/>
        <v>11.519463687149255</v>
      </c>
      <c r="CR98" s="2900">
        <f t="shared" si="81"/>
        <v>14.399329608939297</v>
      </c>
      <c r="CS98" s="2900">
        <f t="shared" si="81"/>
        <v>-9.5995530726249854</v>
      </c>
      <c r="CT98" s="2900">
        <f t="shared" si="81"/>
        <v>50.877631284914969</v>
      </c>
      <c r="CU98" s="2901">
        <f t="shared" si="81"/>
        <v>67.196871508378536</v>
      </c>
      <c r="CV98" s="2900">
        <f t="shared" si="81"/>
        <v>47.037810055870068</v>
      </c>
      <c r="CW98" s="2900">
        <f t="shared" si="81"/>
        <v>16.319240223463567</v>
      </c>
      <c r="CX98" s="2900">
        <f t="shared" si="81"/>
        <v>44.157944134076388</v>
      </c>
      <c r="CY98" s="2900">
        <f t="shared" si="81"/>
        <v>-37.438256983237807</v>
      </c>
      <c r="CZ98" s="2901">
        <f t="shared" si="81"/>
        <v>70.076737430172216</v>
      </c>
      <c r="DA98" s="2900">
        <f t="shared" si="81"/>
        <v>-30.718569832410139</v>
      </c>
      <c r="DB98" s="2900">
        <f t="shared" si="81"/>
        <v>46.233564245809248</v>
      </c>
      <c r="DC98" s="2900">
        <f t="shared" si="81"/>
        <v>9.7563798882692936</v>
      </c>
      <c r="DD98" s="2900">
        <f t="shared" si="81"/>
        <v>59.280312849161419</v>
      </c>
      <c r="DE98" s="2901">
        <f t="shared" si="81"/>
        <v>84.551687150829821</v>
      </c>
      <c r="DF98" s="2900">
        <f t="shared" si="81"/>
        <v>44.679642458104354</v>
      </c>
      <c r="DG98" s="2900">
        <f t="shared" si="81"/>
        <v>71</v>
      </c>
      <c r="DH98" s="2900">
        <f t="shared" si="81"/>
        <v>87</v>
      </c>
      <c r="DI98" s="2900">
        <f t="shared" si="81"/>
        <v>2</v>
      </c>
      <c r="DJ98" s="2901">
        <f t="shared" si="81"/>
        <v>204.67964245810435</v>
      </c>
      <c r="DK98" s="2900">
        <f t="shared" si="81"/>
        <v>-5</v>
      </c>
      <c r="DL98" s="2900">
        <f t="shared" si="81"/>
        <v>-24</v>
      </c>
      <c r="DM98" s="2900">
        <f t="shared" si="81"/>
        <v>-153</v>
      </c>
      <c r="DN98" s="2900">
        <f t="shared" si="81"/>
        <v>-106</v>
      </c>
      <c r="DO98" s="2901">
        <f t="shared" si="81"/>
        <v>-288</v>
      </c>
      <c r="DP98" s="2900">
        <f t="shared" si="81"/>
        <v>-125</v>
      </c>
      <c r="DQ98" s="2900">
        <f t="shared" si="81"/>
        <v>-91</v>
      </c>
      <c r="DR98" s="2900">
        <f t="shared" si="81"/>
        <v>38</v>
      </c>
      <c r="DS98" s="2900">
        <f t="shared" si="81"/>
        <v>19</v>
      </c>
      <c r="DT98" s="2901">
        <f t="shared" si="81"/>
        <v>-159</v>
      </c>
      <c r="DU98" s="2900">
        <f t="shared" si="81"/>
        <v>-13.999999999996362</v>
      </c>
      <c r="DV98" s="2900">
        <f t="shared" si="81"/>
        <v>-74</v>
      </c>
      <c r="DW98" s="2900">
        <f t="shared" si="81"/>
        <v>-125</v>
      </c>
      <c r="DX98" s="2900">
        <f t="shared" si="81"/>
        <v>-114</v>
      </c>
      <c r="DY98" s="2901">
        <f t="shared" si="81"/>
        <v>-326.99999999999636</v>
      </c>
      <c r="DZ98" s="2900">
        <f t="shared" si="81"/>
        <v>-281.00000000000728</v>
      </c>
      <c r="EA98" s="2900">
        <f t="shared" si="81"/>
        <v>-217</v>
      </c>
      <c r="EB98" s="2900">
        <f t="shared" si="81"/>
        <v>-32</v>
      </c>
      <c r="EC98" s="2900">
        <f t="shared" si="81"/>
        <v>-94</v>
      </c>
      <c r="ED98" s="2901">
        <f>+ED93-DY93</f>
        <v>-624.00000000000728</v>
      </c>
      <c r="EE98" s="2900">
        <f t="shared" ref="EE98:ES98" si="82">+EE93-DZ93</f>
        <v>-14.999999999992724</v>
      </c>
      <c r="EF98" s="2900">
        <f t="shared" si="82"/>
        <v>62</v>
      </c>
      <c r="EG98" s="2900">
        <f t="shared" si="82"/>
        <v>-128</v>
      </c>
      <c r="EH98" s="2900">
        <f t="shared" si="82"/>
        <v>-122</v>
      </c>
      <c r="EI98" s="2901">
        <f t="shared" si="82"/>
        <v>-202.99999999999272</v>
      </c>
      <c r="EJ98" s="2900">
        <f t="shared" si="82"/>
        <v>-81.5</v>
      </c>
      <c r="EK98" s="2900">
        <f t="shared" si="82"/>
        <v>-132.5</v>
      </c>
      <c r="EL98" s="2900">
        <f t="shared" si="82"/>
        <v>-159</v>
      </c>
      <c r="EM98" s="2900">
        <f t="shared" si="82"/>
        <v>-70.399999999999636</v>
      </c>
      <c r="EN98" s="2901">
        <f t="shared" si="82"/>
        <v>-443.39999999999964</v>
      </c>
      <c r="EO98" s="2900">
        <f t="shared" si="82"/>
        <v>-94.257284600094863</v>
      </c>
      <c r="EP98" s="2900">
        <f t="shared" si="82"/>
        <v>-13.345290206816571</v>
      </c>
      <c r="EQ98" s="2900">
        <f t="shared" si="82"/>
        <v>75.643123147136066</v>
      </c>
      <c r="ER98" s="2900">
        <f t="shared" si="82"/>
        <v>61.979529230411572</v>
      </c>
      <c r="ES98" s="2901">
        <f t="shared" si="82"/>
        <v>30.020077570636204</v>
      </c>
      <c r="ET98" s="2900">
        <f t="shared" ref="ET98:FA98" si="83">+ET93-EO93</f>
        <v>102.68487269324032</v>
      </c>
      <c r="EU98" s="2900">
        <f t="shared" si="83"/>
        <v>97.67522655371431</v>
      </c>
      <c r="EV98" s="2900">
        <f t="shared" si="83"/>
        <v>108.6484018747451</v>
      </c>
      <c r="EW98" s="2900">
        <f t="shared" si="83"/>
        <v>52.288382541246392</v>
      </c>
      <c r="EX98" s="2901">
        <f>+EX93-ES93</f>
        <v>361.29688366294613</v>
      </c>
      <c r="EY98" s="2900">
        <f t="shared" si="83"/>
        <v>55.770957056371117</v>
      </c>
      <c r="EZ98" s="2900">
        <f t="shared" si="83"/>
        <v>100.10000529303943</v>
      </c>
      <c r="FA98" s="2900">
        <f t="shared" si="83"/>
        <v>101.37751730598575</v>
      </c>
      <c r="FB98" s="2900">
        <f>+FB93-EW93</f>
        <v>37.451350961444405</v>
      </c>
      <c r="FC98" s="2901">
        <f>+FC93-EX93</f>
        <v>294.6998306168407</v>
      </c>
      <c r="FD98" s="339">
        <f>+FD93-FC93</f>
        <v>39.933674446752775</v>
      </c>
      <c r="FE98" s="339">
        <f>+FE93-FD93</f>
        <v>241.31284160217183</v>
      </c>
      <c r="FF98" s="339">
        <f>+FF93-FE93</f>
        <v>183.65630330239037</v>
      </c>
      <c r="FG98" s="339">
        <f>+FG93-FF93</f>
        <v>138.17869559527753</v>
      </c>
      <c r="FH98" s="339">
        <f>+FH93-FG93</f>
        <v>103.1870003453696</v>
      </c>
      <c r="FI98" s="296"/>
      <c r="FJ98" s="296"/>
    </row>
    <row r="99" spans="1:166" x14ac:dyDescent="0.2">
      <c r="A99" s="332"/>
      <c r="B99" s="293"/>
      <c r="C99" s="293"/>
      <c r="D99" s="293"/>
      <c r="E99" s="293"/>
      <c r="F99" s="293"/>
      <c r="G99" s="293"/>
      <c r="H99" s="293"/>
      <c r="I99" s="293"/>
      <c r="J99" s="293"/>
      <c r="K99" s="293"/>
      <c r="L99" s="293"/>
      <c r="M99" s="293"/>
      <c r="N99" s="293"/>
      <c r="O99" s="293"/>
      <c r="P99" s="293"/>
      <c r="Q99" s="293"/>
      <c r="R99" s="293"/>
      <c r="S99" s="293"/>
      <c r="T99" s="293"/>
      <c r="U99" s="293"/>
      <c r="V99" s="293"/>
      <c r="W99" s="293"/>
      <c r="X99" s="293"/>
      <c r="Y99" s="293"/>
      <c r="Z99" s="293"/>
      <c r="AA99" s="293"/>
      <c r="AB99" s="293"/>
      <c r="AC99" s="293"/>
      <c r="AD99" s="293"/>
      <c r="AE99" s="293"/>
      <c r="AF99" s="293"/>
      <c r="AG99" s="293"/>
      <c r="AH99" s="293"/>
      <c r="AI99" s="293"/>
      <c r="AJ99" s="293"/>
      <c r="AK99" s="293"/>
      <c r="AL99" s="293"/>
      <c r="AM99" s="293"/>
      <c r="AN99" s="293"/>
      <c r="AO99" s="293"/>
      <c r="AP99" s="293"/>
      <c r="AQ99" s="293"/>
      <c r="AR99" s="293"/>
      <c r="AS99" s="293"/>
      <c r="AT99" s="293"/>
      <c r="AU99" s="293"/>
      <c r="AV99" s="293"/>
      <c r="AW99" s="293"/>
      <c r="AX99" s="293"/>
      <c r="AY99" s="293"/>
      <c r="AZ99" s="293"/>
      <c r="BA99" s="293"/>
      <c r="BB99" s="293"/>
      <c r="BC99" s="293"/>
      <c r="BD99" s="293"/>
      <c r="BE99" s="293"/>
      <c r="BF99" s="293"/>
      <c r="BG99" s="293"/>
      <c r="BH99" s="293"/>
      <c r="BI99" s="293"/>
      <c r="BJ99" s="293"/>
      <c r="BK99" s="293"/>
      <c r="BL99" s="293"/>
      <c r="BM99" s="293"/>
      <c r="BN99" s="293"/>
      <c r="BO99" s="293"/>
      <c r="BP99" s="293"/>
      <c r="BQ99" s="293"/>
      <c r="BR99" s="2900"/>
      <c r="BS99" s="2900"/>
      <c r="BT99" s="2900"/>
      <c r="BU99" s="2900"/>
      <c r="BV99" s="2901"/>
      <c r="BW99" s="2900"/>
      <c r="BX99" s="2900"/>
      <c r="BY99" s="2900"/>
      <c r="BZ99" s="2900"/>
      <c r="CA99" s="2901"/>
      <c r="CB99" s="2900"/>
      <c r="CC99" s="2900"/>
      <c r="CD99" s="2900"/>
      <c r="CE99" s="2900"/>
      <c r="CF99" s="2901"/>
      <c r="CG99" s="2900"/>
      <c r="CH99" s="2900"/>
      <c r="CI99" s="2900"/>
      <c r="CJ99" s="2900"/>
      <c r="CK99" s="2901"/>
      <c r="CL99" s="2900"/>
      <c r="CM99" s="2900"/>
      <c r="CN99" s="2900"/>
      <c r="CO99" s="2900"/>
      <c r="CP99" s="2901"/>
      <c r="CQ99" s="2900"/>
      <c r="CR99" s="2900"/>
      <c r="CS99" s="2900"/>
      <c r="CT99" s="2900"/>
      <c r="CU99" s="2901"/>
      <c r="CV99" s="2900"/>
      <c r="CW99" s="2900"/>
      <c r="CX99" s="2900"/>
      <c r="CY99" s="2900"/>
      <c r="CZ99" s="2901"/>
      <c r="DA99" s="2900"/>
      <c r="DB99" s="2900"/>
      <c r="DC99" s="2900"/>
      <c r="DD99" s="2900"/>
      <c r="DE99" s="2901"/>
      <c r="DF99" s="2900"/>
      <c r="DG99" s="2900"/>
      <c r="DH99" s="2900"/>
      <c r="DI99" s="2900"/>
      <c r="DJ99" s="2901"/>
      <c r="DK99" s="2900"/>
      <c r="DL99" s="2900"/>
      <c r="DM99" s="2900"/>
      <c r="DN99" s="2900"/>
      <c r="DO99" s="2901"/>
      <c r="DP99" s="2900"/>
      <c r="DQ99" s="2900"/>
      <c r="DR99" s="2900"/>
      <c r="DS99" s="2900"/>
      <c r="DT99" s="2901"/>
      <c r="DU99" s="2900"/>
      <c r="DV99" s="2900"/>
      <c r="DW99" s="2900"/>
      <c r="DX99" s="2900"/>
      <c r="DY99" s="2901"/>
      <c r="DZ99" s="2900"/>
      <c r="EA99" s="2900"/>
      <c r="EB99" s="2900"/>
      <c r="EC99" s="2900"/>
      <c r="ED99" s="2901"/>
      <c r="EE99" s="2900"/>
      <c r="EF99" s="2900"/>
      <c r="EG99" s="2900"/>
      <c r="EH99" s="2900"/>
      <c r="EI99" s="2901"/>
      <c r="EJ99" s="2900"/>
      <c r="EK99" s="2900"/>
      <c r="EL99" s="2900"/>
      <c r="EM99" s="2900"/>
      <c r="EN99" s="2901"/>
      <c r="EO99" s="2900"/>
      <c r="EP99" s="2900"/>
      <c r="EQ99" s="2900"/>
      <c r="ER99" s="2900"/>
      <c r="ES99" s="2901"/>
      <c r="ET99" s="2900"/>
      <c r="EU99" s="2900"/>
      <c r="EV99" s="2900"/>
      <c r="EW99" s="2900"/>
      <c r="EX99" s="339"/>
      <c r="EY99" s="2900"/>
      <c r="EZ99" s="2900"/>
      <c r="FA99" s="2900"/>
      <c r="FB99" s="2900"/>
      <c r="FC99" s="339"/>
      <c r="FD99" s="339"/>
      <c r="FE99" s="339"/>
      <c r="FF99" s="339"/>
      <c r="FG99" s="339"/>
      <c r="FH99" s="339"/>
      <c r="FI99" s="296"/>
      <c r="FJ99" s="296"/>
    </row>
    <row r="100" spans="1:166" x14ac:dyDescent="0.2">
      <c r="A100" s="327" t="s">
        <v>5576</v>
      </c>
      <c r="B100" s="293"/>
      <c r="C100" s="293"/>
      <c r="D100" s="293"/>
      <c r="E100" s="293"/>
      <c r="F100" s="293"/>
      <c r="G100" s="293"/>
      <c r="H100" s="293"/>
      <c r="I100" s="293"/>
      <c r="J100" s="293"/>
      <c r="K100" s="293"/>
      <c r="L100" s="293"/>
      <c r="M100" s="293"/>
      <c r="N100" s="293"/>
      <c r="O100" s="293"/>
      <c r="P100" s="293"/>
      <c r="Q100" s="293"/>
      <c r="R100" s="293"/>
      <c r="S100" s="293"/>
      <c r="T100" s="293"/>
      <c r="U100" s="293"/>
      <c r="V100" s="293"/>
      <c r="W100" s="293"/>
      <c r="X100" s="293"/>
      <c r="Y100" s="293"/>
      <c r="Z100" s="293"/>
      <c r="AA100" s="293"/>
      <c r="AB100" s="293"/>
      <c r="AC100" s="293"/>
      <c r="AD100" s="293"/>
      <c r="AE100" s="293"/>
      <c r="AF100" s="293"/>
      <c r="AG100" s="293"/>
      <c r="AH100" s="293"/>
      <c r="AI100" s="293"/>
      <c r="AJ100" s="293"/>
      <c r="AK100" s="293"/>
      <c r="AL100" s="293"/>
      <c r="AM100" s="293"/>
      <c r="AN100" s="293"/>
      <c r="AO100" s="293"/>
      <c r="AP100" s="293"/>
      <c r="AQ100" s="293"/>
      <c r="AR100" s="293"/>
      <c r="AS100" s="293"/>
      <c r="AT100" s="293"/>
      <c r="AU100" s="293"/>
      <c r="AV100" s="293"/>
      <c r="AW100" s="293"/>
      <c r="AX100" s="293"/>
      <c r="AY100" s="293"/>
      <c r="AZ100" s="293"/>
      <c r="BA100" s="293"/>
      <c r="BB100" s="293"/>
      <c r="BC100" s="293"/>
      <c r="BD100" s="293"/>
      <c r="BE100" s="293"/>
      <c r="BF100" s="293"/>
      <c r="BG100" s="293"/>
      <c r="BH100" s="293"/>
      <c r="BI100" s="293"/>
      <c r="BJ100" s="293"/>
      <c r="BK100" s="293"/>
      <c r="BL100" s="293"/>
      <c r="BM100" s="293"/>
      <c r="BN100" s="293"/>
      <c r="BO100" s="293"/>
      <c r="BP100" s="293"/>
      <c r="BQ100" s="293"/>
      <c r="BR100" s="293"/>
      <c r="BS100" s="293"/>
      <c r="BT100" s="293"/>
      <c r="BU100" s="293"/>
      <c r="BV100" s="293"/>
      <c r="BW100" s="293"/>
      <c r="BX100" s="293"/>
      <c r="BY100" s="293"/>
      <c r="BZ100" s="293"/>
      <c r="CA100" s="293"/>
      <c r="CB100" s="293"/>
      <c r="CC100" s="293"/>
      <c r="CD100" s="293"/>
      <c r="CE100" s="293"/>
      <c r="CF100" s="327"/>
      <c r="CG100" s="293"/>
      <c r="CH100" s="293"/>
      <c r="CI100" s="293"/>
      <c r="CJ100" s="293"/>
      <c r="CK100" s="327"/>
      <c r="CL100" s="293"/>
      <c r="CM100" s="293"/>
      <c r="CN100" s="293"/>
      <c r="CO100" s="293"/>
      <c r="CP100" s="327"/>
      <c r="CQ100" s="293"/>
      <c r="CR100" s="293"/>
      <c r="CS100" s="293"/>
      <c r="CT100" s="293"/>
      <c r="CU100" s="293"/>
      <c r="CV100" s="293"/>
      <c r="CW100" s="293"/>
      <c r="CX100" s="293"/>
      <c r="CY100" s="293"/>
      <c r="CZ100" s="293"/>
      <c r="DA100" s="293"/>
      <c r="DB100" s="293"/>
      <c r="DC100" s="293"/>
      <c r="DD100" s="293"/>
      <c r="DE100" s="293"/>
      <c r="DF100" s="328"/>
      <c r="DG100" s="328"/>
      <c r="DH100" s="328"/>
      <c r="DI100" s="328"/>
      <c r="DJ100" s="293"/>
      <c r="DK100" s="328"/>
      <c r="DL100" s="328"/>
      <c r="DM100" s="328"/>
      <c r="DN100" s="328"/>
      <c r="DO100" s="293"/>
      <c r="DP100" s="328"/>
      <c r="DQ100" s="328"/>
      <c r="DR100" s="328"/>
      <c r="DS100" s="328"/>
      <c r="DT100" s="73"/>
      <c r="DU100" s="328"/>
      <c r="DV100" s="49"/>
      <c r="DW100" s="49"/>
      <c r="DX100" s="293"/>
      <c r="DY100" s="296"/>
      <c r="DZ100" s="293"/>
      <c r="EA100" s="293"/>
      <c r="EB100" s="293"/>
      <c r="EC100" s="293"/>
      <c r="ED100" s="296"/>
      <c r="EE100" s="293"/>
      <c r="EF100" s="293"/>
      <c r="EG100" s="293"/>
      <c r="EH100" s="293"/>
      <c r="EI100" s="73"/>
      <c r="EJ100" s="293"/>
      <c r="EK100" s="293"/>
      <c r="EL100" s="293"/>
      <c r="EM100" s="293"/>
      <c r="EN100" s="357"/>
      <c r="EO100" s="286"/>
      <c r="EP100" s="286"/>
      <c r="EQ100" s="286"/>
      <c r="ER100" s="286"/>
      <c r="ES100" s="357"/>
      <c r="ET100" s="286"/>
      <c r="EU100" s="286"/>
      <c r="EV100" s="286"/>
      <c r="EW100" s="286"/>
      <c r="EX100" s="286"/>
      <c r="EY100" s="286"/>
      <c r="EZ100" s="286"/>
      <c r="FA100" s="286"/>
      <c r="FB100" s="286"/>
      <c r="FC100" s="286"/>
      <c r="FD100" s="286"/>
      <c r="FE100" s="286"/>
      <c r="FF100" s="286"/>
      <c r="FG100" s="286"/>
      <c r="FH100" s="286"/>
      <c r="FI100" s="296"/>
      <c r="FJ100" s="296"/>
    </row>
    <row r="101" spans="1:166" x14ac:dyDescent="0.2">
      <c r="A101" s="329" t="s">
        <v>5577</v>
      </c>
      <c r="B101" s="49"/>
      <c r="C101" s="49"/>
      <c r="D101" s="49"/>
      <c r="E101" s="49"/>
      <c r="F101" s="49"/>
      <c r="G101" s="49"/>
      <c r="H101" s="49"/>
      <c r="I101" s="49"/>
      <c r="J101" s="49"/>
      <c r="K101" s="49"/>
      <c r="L101" s="49"/>
      <c r="M101" s="49"/>
      <c r="N101" s="49"/>
      <c r="O101" s="49"/>
      <c r="P101" s="49"/>
      <c r="Q101" s="49"/>
      <c r="R101" s="49"/>
      <c r="S101" s="49"/>
      <c r="T101" s="49"/>
      <c r="U101" s="49"/>
      <c r="V101" s="49"/>
      <c r="W101" s="49"/>
      <c r="X101" s="49"/>
      <c r="Y101" s="49"/>
      <c r="Z101" s="49"/>
      <c r="AA101" s="49"/>
      <c r="AB101" s="49"/>
      <c r="AC101" s="49"/>
      <c r="AD101" s="49"/>
      <c r="AE101" s="49"/>
      <c r="AF101" s="49"/>
      <c r="AG101" s="49"/>
      <c r="AH101" s="49"/>
      <c r="AI101" s="49"/>
      <c r="AJ101" s="49"/>
      <c r="AK101" s="49"/>
      <c r="AL101" s="49"/>
      <c r="AM101" s="49"/>
      <c r="AN101" s="49"/>
      <c r="AO101" s="49"/>
      <c r="AP101" s="49"/>
      <c r="AQ101" s="49"/>
      <c r="AR101" s="49"/>
      <c r="AS101" s="49"/>
      <c r="AT101" s="49"/>
      <c r="AU101" s="49"/>
      <c r="AV101" s="49"/>
      <c r="AW101" s="49"/>
      <c r="AX101" s="49"/>
      <c r="AY101" s="49"/>
      <c r="AZ101" s="49"/>
      <c r="BA101" s="49"/>
      <c r="BB101" s="49"/>
      <c r="BC101" s="49"/>
      <c r="BD101" s="49"/>
      <c r="BE101" s="49"/>
      <c r="BF101" s="49"/>
      <c r="BG101" s="49"/>
      <c r="BH101" s="49"/>
      <c r="BI101" s="49"/>
      <c r="BJ101" s="49"/>
      <c r="BK101" s="49"/>
      <c r="BL101" s="49"/>
      <c r="BM101" s="49"/>
      <c r="BN101" s="49"/>
      <c r="BO101" s="49"/>
      <c r="BP101" s="49"/>
      <c r="BQ101" s="49"/>
      <c r="BR101" s="49">
        <f>+BR105-BR110</f>
        <v>25595</v>
      </c>
      <c r="BS101" s="49">
        <f>+BR105</f>
        <v>25538</v>
      </c>
      <c r="BT101" s="49">
        <f>+BS105</f>
        <v>25400</v>
      </c>
      <c r="BU101" s="49">
        <f>+BT105</f>
        <v>25252</v>
      </c>
      <c r="BV101" s="33">
        <f>+BR101</f>
        <v>25595</v>
      </c>
      <c r="BW101" s="49">
        <f>+BV105</f>
        <v>25019</v>
      </c>
      <c r="BX101" s="49">
        <f>+BW105</f>
        <v>24941</v>
      </c>
      <c r="BY101" s="49">
        <f>+BX105</f>
        <v>24727</v>
      </c>
      <c r="BZ101" s="49">
        <f>+BY105</f>
        <v>24595</v>
      </c>
      <c r="CA101" s="33">
        <f>+BW101</f>
        <v>25019</v>
      </c>
      <c r="CB101" s="49">
        <f>+CA105</f>
        <v>24396</v>
      </c>
      <c r="CC101" s="49">
        <f>+CB105</f>
        <v>24314</v>
      </c>
      <c r="CD101" s="49">
        <f>+CC105</f>
        <v>24050</v>
      </c>
      <c r="CE101" s="49">
        <f>+CD105</f>
        <v>23775</v>
      </c>
      <c r="CF101" s="33">
        <f>+CB101</f>
        <v>24396</v>
      </c>
      <c r="CG101" s="49">
        <f>+CF105</f>
        <v>23640</v>
      </c>
      <c r="CH101" s="49">
        <f>+CG105</f>
        <v>23601</v>
      </c>
      <c r="CI101" s="49">
        <f>+CH105</f>
        <v>23363</v>
      </c>
      <c r="CJ101" s="49">
        <f>+CI105</f>
        <v>23198</v>
      </c>
      <c r="CK101" s="33">
        <f>+CG101</f>
        <v>23640</v>
      </c>
      <c r="CL101" s="49">
        <f>+CK105</f>
        <v>23181</v>
      </c>
      <c r="CM101" s="49">
        <f>+CL105</f>
        <v>23144</v>
      </c>
      <c r="CN101" s="49">
        <f>+CM105</f>
        <v>22968</v>
      </c>
      <c r="CO101" s="49">
        <f>+CN105</f>
        <v>22851</v>
      </c>
      <c r="CP101" s="33">
        <f>+CL101</f>
        <v>23181</v>
      </c>
      <c r="CQ101" s="49">
        <f>+CP105</f>
        <v>22844</v>
      </c>
      <c r="CR101" s="49">
        <f>+CQ105</f>
        <v>22819</v>
      </c>
      <c r="CS101" s="49">
        <f>+CR105</f>
        <v>22658</v>
      </c>
      <c r="CT101" s="49">
        <f>+CS105</f>
        <v>22531</v>
      </c>
      <c r="CU101" s="33">
        <f>+CQ101</f>
        <v>22844</v>
      </c>
      <c r="CV101" s="49">
        <f>+CU105</f>
        <v>22576.999999999996</v>
      </c>
      <c r="CW101" s="49">
        <f>+CV105</f>
        <v>22601</v>
      </c>
      <c r="CX101" s="49">
        <f>+CW105</f>
        <v>22457</v>
      </c>
      <c r="CY101" s="49">
        <f>+CX105</f>
        <v>22376</v>
      </c>
      <c r="CZ101" s="33">
        <f>+CV101</f>
        <v>22576.999999999996</v>
      </c>
      <c r="DA101" s="49">
        <f>+CZ105</f>
        <v>22383.000000000004</v>
      </c>
      <c r="DB101" s="49">
        <f>+DA105</f>
        <v>22375</v>
      </c>
      <c r="DC101" s="49">
        <f>+DB105</f>
        <v>22306</v>
      </c>
      <c r="DD101" s="49">
        <f>+DC105</f>
        <v>22258</v>
      </c>
      <c r="DE101" s="33">
        <f>+DA101</f>
        <v>22383.000000000004</v>
      </c>
      <c r="DF101" s="49">
        <f>+DE105</f>
        <v>22346.999999999996</v>
      </c>
      <c r="DG101" s="49">
        <f>+DF105</f>
        <v>22400</v>
      </c>
      <c r="DH101" s="49">
        <f>+DG105</f>
        <v>22396</v>
      </c>
      <c r="DI101" s="49">
        <f>+DH105</f>
        <v>22428</v>
      </c>
      <c r="DJ101" s="33">
        <f>+DF101</f>
        <v>22346.999999999996</v>
      </c>
      <c r="DK101" s="49">
        <f>+DJ105</f>
        <v>22508</v>
      </c>
      <c r="DL101" s="49">
        <f>+DK105</f>
        <v>22550</v>
      </c>
      <c r="DM101" s="49">
        <f>+DL105</f>
        <v>22515</v>
      </c>
      <c r="DN101" s="49">
        <f>+DM105</f>
        <v>22390</v>
      </c>
      <c r="DO101" s="33">
        <f>+DK101</f>
        <v>22508</v>
      </c>
      <c r="DP101" s="49">
        <f>+DO105</f>
        <v>22357</v>
      </c>
      <c r="DQ101" s="49">
        <f>+DP105</f>
        <v>22261</v>
      </c>
      <c r="DR101" s="49">
        <f>+DQ105</f>
        <v>22121</v>
      </c>
      <c r="DS101" s="49">
        <f>+DR105</f>
        <v>22015</v>
      </c>
      <c r="DT101" s="33">
        <f>+DP101</f>
        <v>22357</v>
      </c>
      <c r="DU101" s="49">
        <f>+DT105</f>
        <v>21986</v>
      </c>
      <c r="DV101" s="49">
        <f>+DU105</f>
        <v>21866</v>
      </c>
      <c r="DW101" s="49">
        <f>+DV105</f>
        <v>21641</v>
      </c>
      <c r="DX101" s="49">
        <f>+DW105</f>
        <v>21404</v>
      </c>
      <c r="DY101" s="33">
        <f>+DU101</f>
        <v>21986</v>
      </c>
      <c r="DZ101" s="49">
        <f>+DY105</f>
        <v>21254</v>
      </c>
      <c r="EA101" s="49">
        <f>+DZ105</f>
        <v>20844</v>
      </c>
      <c r="EB101" s="49">
        <f>+EA105</f>
        <v>20367</v>
      </c>
      <c r="EC101" s="49">
        <f>+EB105</f>
        <v>20094</v>
      </c>
      <c r="ED101" s="33">
        <f>+DZ101</f>
        <v>21254</v>
      </c>
      <c r="EE101" s="49">
        <f>+ED105</f>
        <v>19845</v>
      </c>
      <c r="EF101" s="49">
        <f>+EE105</f>
        <v>19355</v>
      </c>
      <c r="EG101" s="49">
        <f>+EF105</f>
        <v>18956</v>
      </c>
      <c r="EH101" s="49">
        <f>+EG105</f>
        <v>18549</v>
      </c>
      <c r="EI101" s="33">
        <f>+EE101</f>
        <v>19845</v>
      </c>
      <c r="EJ101" s="49">
        <f>+EI105</f>
        <v>18176</v>
      </c>
      <c r="EK101" s="49">
        <f>+EJ105</f>
        <v>17664</v>
      </c>
      <c r="EL101" s="49">
        <f>+EK105</f>
        <v>17144</v>
      </c>
      <c r="EM101" s="49">
        <f>+EL105</f>
        <v>16582</v>
      </c>
      <c r="EN101" s="33">
        <f>+EJ101</f>
        <v>18176</v>
      </c>
      <c r="EO101" s="49">
        <f>+EN105</f>
        <v>16142</v>
      </c>
      <c r="EP101" s="49">
        <f>+EO105</f>
        <v>15528</v>
      </c>
      <c r="EQ101" s="49">
        <f>+EP105</f>
        <v>14985</v>
      </c>
      <c r="ER101" s="49">
        <f>+EQ105</f>
        <v>14495</v>
      </c>
      <c r="ES101" s="33">
        <f>+EO101</f>
        <v>16142</v>
      </c>
      <c r="ET101" s="49">
        <f>+ES105</f>
        <v>14106</v>
      </c>
      <c r="EU101" s="49">
        <f>+ET105</f>
        <v>13618</v>
      </c>
      <c r="EV101" s="49">
        <f>+EU105</f>
        <v>13199</v>
      </c>
      <c r="EW101" s="49">
        <f>+EV105</f>
        <v>12834</v>
      </c>
      <c r="EX101" s="33">
        <f>+ET101</f>
        <v>14106</v>
      </c>
      <c r="EY101" s="49">
        <f>+EX105</f>
        <v>12523</v>
      </c>
      <c r="EZ101" s="49">
        <f>+EY105</f>
        <v>12096</v>
      </c>
      <c r="FA101" s="49">
        <f>+EZ105</f>
        <v>11771</v>
      </c>
      <c r="FB101" s="49">
        <f>+FA105</f>
        <v>11515</v>
      </c>
      <c r="FC101" s="33">
        <f>+EY101</f>
        <v>12523</v>
      </c>
      <c r="FD101" s="49">
        <f>+FC105</f>
        <v>11242.03814213861</v>
      </c>
      <c r="FE101" s="49">
        <f>+FD105</f>
        <v>10003.567823695155</v>
      </c>
      <c r="FF101" s="49">
        <f>+FE105</f>
        <v>9008.7124253279344</v>
      </c>
      <c r="FG101" s="49">
        <f>+FF105</f>
        <v>8199.58520088976</v>
      </c>
      <c r="FH101" s="49">
        <f>+FG105</f>
        <v>7530.5013556108552</v>
      </c>
      <c r="FI101" s="286">
        <f>+(ES101/DT101)^(1/5)-1</f>
        <v>-6.3066508992938752E-2</v>
      </c>
      <c r="FJ101" s="286">
        <f>+(FF101/ES101)^(1/5)-1</f>
        <v>-0.11010026767587744</v>
      </c>
    </row>
    <row r="102" spans="1:166" x14ac:dyDescent="0.2">
      <c r="A102" s="329" t="s">
        <v>453</v>
      </c>
      <c r="B102" s="49"/>
      <c r="C102" s="49"/>
      <c r="D102" s="49"/>
      <c r="E102" s="49"/>
      <c r="F102" s="49"/>
      <c r="G102" s="49"/>
      <c r="H102" s="49"/>
      <c r="I102" s="49"/>
      <c r="J102" s="49"/>
      <c r="K102" s="49"/>
      <c r="L102" s="49"/>
      <c r="M102" s="49"/>
      <c r="N102" s="49"/>
      <c r="O102" s="49"/>
      <c r="P102" s="49"/>
      <c r="Q102" s="49"/>
      <c r="R102" s="49"/>
      <c r="S102" s="49"/>
      <c r="T102" s="49"/>
      <c r="U102" s="49"/>
      <c r="V102" s="49"/>
      <c r="W102" s="49"/>
      <c r="X102" s="49"/>
      <c r="Y102" s="49"/>
      <c r="Z102" s="49"/>
      <c r="AA102" s="49"/>
      <c r="AB102" s="49"/>
      <c r="AC102" s="49"/>
      <c r="AD102" s="49"/>
      <c r="AE102" s="49"/>
      <c r="AF102" s="49"/>
      <c r="AG102" s="49"/>
      <c r="AH102" s="49"/>
      <c r="AI102" s="49"/>
      <c r="AJ102" s="49"/>
      <c r="AK102" s="49"/>
      <c r="AL102" s="49"/>
      <c r="AM102" s="49"/>
      <c r="AN102" s="49"/>
      <c r="AO102" s="49"/>
      <c r="AP102" s="49"/>
      <c r="AQ102" s="49"/>
      <c r="AR102" s="49"/>
      <c r="AS102" s="49"/>
      <c r="AT102" s="49"/>
      <c r="AU102" s="49"/>
      <c r="AV102" s="49"/>
      <c r="AW102" s="49"/>
      <c r="AX102" s="49"/>
      <c r="AY102" s="49"/>
      <c r="AZ102" s="49"/>
      <c r="BA102" s="49"/>
      <c r="BB102" s="49"/>
      <c r="BC102" s="49"/>
      <c r="BD102" s="49"/>
      <c r="BE102" s="49"/>
      <c r="BF102" s="49"/>
      <c r="BG102" s="49"/>
      <c r="BH102" s="49"/>
      <c r="BI102" s="49"/>
      <c r="BJ102" s="49"/>
      <c r="BK102" s="49"/>
      <c r="BL102" s="49"/>
      <c r="BM102" s="49"/>
      <c r="BN102" s="49"/>
      <c r="BO102" s="49"/>
      <c r="BP102" s="49"/>
      <c r="BQ102" s="49"/>
      <c r="BR102" s="49">
        <f>+BR105-BR104-BR101-BR103</f>
        <v>1862.625</v>
      </c>
      <c r="BS102" s="49">
        <f>+BS105-BS104-BS101-BS103</f>
        <v>1777.3499999999985</v>
      </c>
      <c r="BT102" s="49">
        <f>+BT105-BT104-BT101-BT103</f>
        <v>1757</v>
      </c>
      <c r="BU102" s="49">
        <f>+BU105-BU104-BU101-BU103</f>
        <v>1660.9000000000015</v>
      </c>
      <c r="BV102" s="33">
        <f>SUM(BR102:BU102)</f>
        <v>7057.875</v>
      </c>
      <c r="BW102" s="49">
        <f>+BW105-BW104-BW101-BW103</f>
        <v>1798.4249999999993</v>
      </c>
      <c r="BX102" s="49">
        <f>+BX105-BX104-BX101-BX103</f>
        <v>1656.5750000000007</v>
      </c>
      <c r="BY102" s="49">
        <f>+BY105-BY104-BY101-BY103</f>
        <v>1722.5250000000015</v>
      </c>
      <c r="BZ102" s="49">
        <f>+BZ105-BZ104-BZ101-BZ103</f>
        <v>1645.625</v>
      </c>
      <c r="CA102" s="33">
        <f>SUM(BW102:BZ102)</f>
        <v>6823.1500000000015</v>
      </c>
      <c r="CB102" s="49">
        <f>+CB105-CB104-CB101-CB103</f>
        <v>1747.7000000000007</v>
      </c>
      <c r="CC102" s="49">
        <f>+CC105-CC104-CC101-CC103</f>
        <v>1559.5499999999993</v>
      </c>
      <c r="CD102" s="49">
        <f>+CD105-CD104-CD101-CD103</f>
        <v>1528.75</v>
      </c>
      <c r="CE102" s="49">
        <f>+CE105-CE104-CE101-CE103</f>
        <v>1648.125</v>
      </c>
      <c r="CF102" s="33">
        <f>SUM(CB102:CE102)</f>
        <v>6484.125</v>
      </c>
      <c r="CG102" s="49">
        <f>+CG105-CG104-CG101-CG103</f>
        <v>1734</v>
      </c>
      <c r="CH102" s="49">
        <f>+CH105-CH104-CH101-CH103</f>
        <v>1532.0750000000007</v>
      </c>
      <c r="CI102" s="49">
        <f>+CI105-CI104-CI101-CI103</f>
        <v>1587.2249999999985</v>
      </c>
      <c r="CJ102" s="49">
        <f>+CJ105-CJ104-CJ101-CJ103</f>
        <v>1722.8499999999985</v>
      </c>
      <c r="CK102" s="33">
        <f>SUM(CG102:CJ102)</f>
        <v>6576.1499999999978</v>
      </c>
      <c r="CL102" s="49">
        <f>+CL105-CL104-CL101-CL103</f>
        <v>1701.5750000000007</v>
      </c>
      <c r="CM102" s="49">
        <f>+CM105-CM104-CM101-CM103</f>
        <v>1559.7999999999993</v>
      </c>
      <c r="CN102" s="49">
        <f>+CN105-CN104-CN101-CN103</f>
        <v>1605.5999999999985</v>
      </c>
      <c r="CO102" s="49">
        <f>+CO105-CO104-CO101-CO103</f>
        <v>1706.8250000000007</v>
      </c>
      <c r="CP102" s="33">
        <f>SUM(CL102:CO102)</f>
        <v>6573.7999999999993</v>
      </c>
      <c r="CQ102" s="49">
        <f>+CQ105-CQ104-CQ101-CQ103</f>
        <v>1688.2999999999993</v>
      </c>
      <c r="CR102" s="49">
        <f>+CR105-CR104-CR101-CR103</f>
        <v>1550.4249999999993</v>
      </c>
      <c r="CS102" s="49">
        <f>+CS105-CS104-CS101-CS103</f>
        <v>1572.3499999999985</v>
      </c>
      <c r="CT102" s="49">
        <f>+CT105-CT104-CT101-CT103</f>
        <v>1735.8250000000007</v>
      </c>
      <c r="CU102" s="33">
        <f>SUM(CQ102:CT102)</f>
        <v>6546.8999999999978</v>
      </c>
      <c r="CV102" s="49">
        <f>+CV105-CV104-CV101-CV103</f>
        <v>1717.2750000000051</v>
      </c>
      <c r="CW102" s="49">
        <f>+CW105-CW104-CW101-CW103</f>
        <v>1551.0750000000007</v>
      </c>
      <c r="CX102" s="49">
        <f>+CX105-CX104-CX101-CX103</f>
        <v>1603.2750000000015</v>
      </c>
      <c r="CY102" s="49">
        <f>+CY105-CY104-CY101-CY103</f>
        <v>1685.2000000000007</v>
      </c>
      <c r="CZ102" s="33">
        <f>SUM(CV102:CY102)</f>
        <v>6556.825000000008</v>
      </c>
      <c r="DA102" s="49">
        <f>+DA105-DA104-DA101-DA103</f>
        <v>1670.7249999999949</v>
      </c>
      <c r="DB102" s="49">
        <f>+DB105-DB104-DB101-DB103</f>
        <v>1609.125</v>
      </c>
      <c r="DC102" s="49">
        <f>+DC105-DC104-DC101-DC103</f>
        <v>1624.9500000000007</v>
      </c>
      <c r="DD102" s="49">
        <f>+DD105-DD104-DD101-DD103</f>
        <v>1758.3499999999985</v>
      </c>
      <c r="DE102" s="33">
        <f>SUM(DA102:DD102)</f>
        <v>6663.1499999999942</v>
      </c>
      <c r="DF102" s="49">
        <f>+DF105-DF104-DF101-DF103</f>
        <v>1729.0250000000051</v>
      </c>
      <c r="DG102" s="49">
        <f>+DG105-DG104-DG101-DG103</f>
        <v>1676</v>
      </c>
      <c r="DH102" s="49">
        <f>+DH105-DH104-DH101-DH103</f>
        <v>1711.7000000000007</v>
      </c>
      <c r="DI102" s="49">
        <f>+DI105-DI104-DI101-DI103</f>
        <v>1762.0999999999985</v>
      </c>
      <c r="DJ102" s="33">
        <f>SUM(DF102:DI102)</f>
        <v>6878.8250000000044</v>
      </c>
      <c r="DK102" s="49">
        <f>+DK105-DK104-DK101-DK103</f>
        <v>1730.0999999999985</v>
      </c>
      <c r="DL102" s="49">
        <f>+DL105-DL104-DL101-DL103</f>
        <v>1656.25</v>
      </c>
      <c r="DM102" s="49">
        <f>+DM105-DM104-DM101-DM103</f>
        <v>1563.625</v>
      </c>
      <c r="DN102" s="49">
        <f>+DN105-DN104-DN101-DN103</f>
        <v>1646.25</v>
      </c>
      <c r="DO102" s="33">
        <f>SUM(DK102:DN102)</f>
        <v>6596.2249999999985</v>
      </c>
      <c r="DP102" s="49">
        <f>+DP105-DP104-DP101-DP103</f>
        <v>1580.7750000000015</v>
      </c>
      <c r="DQ102" s="49">
        <f>+DQ105-DQ104-DQ101-DQ103</f>
        <v>1529.5750000000007</v>
      </c>
      <c r="DR102" s="49">
        <f>+DR105-DR104-DR101-DR103</f>
        <v>1553.0750000000007</v>
      </c>
      <c r="DS102" s="49">
        <f>+DS105-DS104-DS101-DS103</f>
        <v>1622.125</v>
      </c>
      <c r="DT102" s="33">
        <f>SUM(DP102:DS102)</f>
        <v>6285.5500000000029</v>
      </c>
      <c r="DU102" s="49">
        <f>+DU105-DU104-DU101-DU103</f>
        <v>1528.9500000000007</v>
      </c>
      <c r="DV102" s="49">
        <f>+DV105-DV104-DV101-DV103</f>
        <v>1414.9500000000007</v>
      </c>
      <c r="DW102" s="49">
        <f>+DW105-DW104-DW101-DW103</f>
        <v>1386.0750000000007</v>
      </c>
      <c r="DX102" s="49">
        <f>+DX105-DX104-DX101-DX103</f>
        <v>1455.2999999999993</v>
      </c>
      <c r="DY102" s="33">
        <f>SUM(DU102:DX102)</f>
        <v>5785.2750000000015</v>
      </c>
      <c r="DZ102" s="49">
        <f>+DZ105-DZ104-DZ101-DZ103</f>
        <v>1184.0499999999993</v>
      </c>
      <c r="EA102" s="49">
        <f>+EA105-EA104-EA101-EA103</f>
        <v>1086.2999999999993</v>
      </c>
      <c r="EB102" s="49">
        <f>+EB105-EB104-EB101-EB103</f>
        <v>1254.5250000000015</v>
      </c>
      <c r="EC102" s="49">
        <f>+EC105-EC104-EC101-EC103</f>
        <v>1258.0499999999993</v>
      </c>
      <c r="ED102" s="33">
        <f>SUM(DZ102:EC102)</f>
        <v>4782.9249999999993</v>
      </c>
      <c r="EE102" s="49">
        <f>+EE105-EE104-EE101-EE103</f>
        <v>998.375</v>
      </c>
      <c r="EF102" s="49">
        <f>+EF105-EF104-EF101-EF103</f>
        <v>1052.625</v>
      </c>
      <c r="EG102" s="49">
        <f>+EG105-EG104-EG101-EG103</f>
        <v>1014.7000000000007</v>
      </c>
      <c r="EH102" s="49">
        <f>+EH105-EH104-EH101-EH103</f>
        <v>1018.1749999999993</v>
      </c>
      <c r="EI102" s="33">
        <f>SUM(EE102:EH102)</f>
        <v>4083.875</v>
      </c>
      <c r="EJ102" s="49">
        <f>+EJ105-EJ104-EJ101-EJ103</f>
        <v>851.20000000000073</v>
      </c>
      <c r="EK102" s="49">
        <f>+EK105-EK104-EK101-EK103</f>
        <v>804.79999999999927</v>
      </c>
      <c r="EL102" s="49">
        <f>+EL105-EL104-EL101-EL103</f>
        <v>723.79999999999927</v>
      </c>
      <c r="EM102" s="49">
        <f>+EM105-EM104-EM101-EM103</f>
        <v>803.65000000000146</v>
      </c>
      <c r="EN102" s="33">
        <f>SUM(EJ102:EM102)</f>
        <v>3183.4500000000007</v>
      </c>
      <c r="EO102" s="49">
        <f>+EO105-EO104-EO101-EO103</f>
        <v>596.65000000000146</v>
      </c>
      <c r="EP102" s="49">
        <f>+EP105-EP104-EP101-EP103</f>
        <v>621.60000000000036</v>
      </c>
      <c r="EQ102" s="49">
        <f>+EQ105-EQ104-EQ101-EQ103</f>
        <v>633.875</v>
      </c>
      <c r="ER102" s="49">
        <f>+ER105-ER104-ER101-ER103</f>
        <v>698.125</v>
      </c>
      <c r="ES102" s="33">
        <f>SUM(EO102:ER102)</f>
        <v>2550.2500000000018</v>
      </c>
      <c r="ET102" s="49">
        <f>+ET105-ET104-ET101-ET103</f>
        <v>569.95000000000073</v>
      </c>
      <c r="EU102" s="49">
        <f>+EU105-EU104-EU101-EU103</f>
        <v>602.35000000000036</v>
      </c>
      <c r="EV102" s="49">
        <f>+EV105-EV104-EV101-EV103</f>
        <v>624.92499999999927</v>
      </c>
      <c r="EW102" s="49">
        <f>+EW105-EW104-EW101-EW103</f>
        <v>651.54999999999927</v>
      </c>
      <c r="EX102" s="33">
        <f>SUM(ET102:EW102)</f>
        <v>2448.7749999999996</v>
      </c>
      <c r="EY102" s="49">
        <f>+EY105-EY104-EY101-EY103</f>
        <v>512.22500000000036</v>
      </c>
      <c r="EZ102" s="49">
        <f>+EZ105-EZ104-EZ101-EZ103</f>
        <v>582.20000000000073</v>
      </c>
      <c r="FA102" s="49">
        <f>+FA105-FA104-FA101-FA103</f>
        <v>626.82500000000073</v>
      </c>
      <c r="FB102" s="49">
        <f>+FB105-FB104-FB101-FB103</f>
        <v>590.66314213861006</v>
      </c>
      <c r="FC102" s="33">
        <f>SUM(EY102:FB102)</f>
        <v>2311.9131421386119</v>
      </c>
      <c r="FD102" s="49">
        <f>+FD105-FD104-FD101-FD103</f>
        <v>2134.1411241981277</v>
      </c>
      <c r="FE102" s="49">
        <f>+FE105-FE104-FE101-FE103</f>
        <v>2006.2149487413244</v>
      </c>
      <c r="FF102" s="49">
        <f>+FF105-FF104-FF101-FF103</f>
        <v>1893.4865031602058</v>
      </c>
      <c r="FG102" s="49">
        <f>+FG105-FG104-FG101-FG103</f>
        <v>1790.7917149880232</v>
      </c>
      <c r="FH102" s="49">
        <f>+FH105-FH104-FH101-FH103</f>
        <v>1694.9317769573136</v>
      </c>
      <c r="FI102" s="286">
        <f>+(ES102/DT102)^(1/5)-1</f>
        <v>-0.1650741754199806</v>
      </c>
      <c r="FJ102" s="286">
        <f>+(FF102/ES102)^(1/5)-1</f>
        <v>-5.7815638439920436E-2</v>
      </c>
    </row>
    <row r="103" spans="1:166" x14ac:dyDescent="0.2">
      <c r="A103" s="329" t="s">
        <v>454</v>
      </c>
      <c r="B103" s="49"/>
      <c r="C103" s="49"/>
      <c r="D103" s="49"/>
      <c r="E103" s="49"/>
      <c r="F103" s="49"/>
      <c r="G103" s="49"/>
      <c r="H103" s="49"/>
      <c r="I103" s="49"/>
      <c r="J103" s="49"/>
      <c r="K103" s="49"/>
      <c r="L103" s="49"/>
      <c r="M103" s="49"/>
      <c r="N103" s="49"/>
      <c r="O103" s="49"/>
      <c r="P103" s="49"/>
      <c r="Q103" s="49"/>
      <c r="R103" s="49"/>
      <c r="S103" s="49"/>
      <c r="T103" s="49"/>
      <c r="U103" s="49"/>
      <c r="V103" s="49"/>
      <c r="W103" s="49"/>
      <c r="X103" s="49"/>
      <c r="Y103" s="49"/>
      <c r="Z103" s="49"/>
      <c r="AA103" s="49"/>
      <c r="AB103" s="49"/>
      <c r="AC103" s="49"/>
      <c r="AD103" s="49"/>
      <c r="AE103" s="49"/>
      <c r="AF103" s="49"/>
      <c r="AG103" s="49"/>
      <c r="AH103" s="49"/>
      <c r="AI103" s="49"/>
      <c r="AJ103" s="49"/>
      <c r="AK103" s="49"/>
      <c r="AL103" s="49"/>
      <c r="AM103" s="49"/>
      <c r="AN103" s="49"/>
      <c r="AO103" s="49"/>
      <c r="AP103" s="49"/>
      <c r="AQ103" s="49"/>
      <c r="AR103" s="49"/>
      <c r="AS103" s="49"/>
      <c r="AT103" s="49"/>
      <c r="AU103" s="49"/>
      <c r="AV103" s="49"/>
      <c r="AW103" s="49"/>
      <c r="AX103" s="49"/>
      <c r="AY103" s="49"/>
      <c r="AZ103" s="49"/>
      <c r="BA103" s="49"/>
      <c r="BB103" s="49"/>
      <c r="BC103" s="49"/>
      <c r="BD103" s="49"/>
      <c r="BE103" s="49"/>
      <c r="BF103" s="49"/>
      <c r="BG103" s="49"/>
      <c r="BH103" s="49"/>
      <c r="BI103" s="49"/>
      <c r="BJ103" s="49"/>
      <c r="BK103" s="49"/>
      <c r="BL103" s="49"/>
      <c r="BM103" s="49"/>
      <c r="BN103" s="49"/>
      <c r="BO103" s="49"/>
      <c r="BP103" s="49"/>
      <c r="BQ103" s="49"/>
      <c r="BR103" s="28">
        <v>0</v>
      </c>
      <c r="BS103" s="28">
        <v>0</v>
      </c>
      <c r="BT103" s="28">
        <v>0</v>
      </c>
      <c r="BU103" s="28">
        <v>0</v>
      </c>
      <c r="BV103" s="33">
        <f>SUM(BR103:BU103)</f>
        <v>0</v>
      </c>
      <c r="BW103" s="28">
        <v>0</v>
      </c>
      <c r="BX103" s="28">
        <v>0</v>
      </c>
      <c r="BY103" s="28">
        <v>0</v>
      </c>
      <c r="BZ103" s="28">
        <v>0</v>
      </c>
      <c r="CA103" s="33">
        <f>SUM(BW103:BZ103)</f>
        <v>0</v>
      </c>
      <c r="CB103" s="28">
        <v>0</v>
      </c>
      <c r="CC103" s="28">
        <v>0</v>
      </c>
      <c r="CD103" s="28">
        <v>0</v>
      </c>
      <c r="CE103" s="28">
        <v>0</v>
      </c>
      <c r="CF103" s="33">
        <f>SUM(CB103:CE103)</f>
        <v>0</v>
      </c>
      <c r="CG103" s="28">
        <v>0</v>
      </c>
      <c r="CH103" s="28">
        <v>0</v>
      </c>
      <c r="CI103" s="28">
        <v>0</v>
      </c>
      <c r="CJ103" s="28">
        <v>0</v>
      </c>
      <c r="CK103" s="33">
        <f>SUM(CG103:CJ103)</f>
        <v>0</v>
      </c>
      <c r="CL103" s="28">
        <v>0</v>
      </c>
      <c r="CM103" s="28">
        <v>0</v>
      </c>
      <c r="CN103" s="28">
        <v>0</v>
      </c>
      <c r="CO103" s="28">
        <v>0</v>
      </c>
      <c r="CP103" s="33">
        <f>SUM(CL103:CO103)</f>
        <v>0</v>
      </c>
      <c r="CQ103" s="28">
        <v>0</v>
      </c>
      <c r="CR103" s="28">
        <v>0</v>
      </c>
      <c r="CS103" s="28">
        <v>0</v>
      </c>
      <c r="CT103" s="28">
        <v>0</v>
      </c>
      <c r="CU103" s="33">
        <f>SUM(CQ103:CT103)</f>
        <v>0</v>
      </c>
      <c r="CV103" s="28">
        <v>0</v>
      </c>
      <c r="CW103" s="28">
        <v>0</v>
      </c>
      <c r="CX103" s="28">
        <v>0</v>
      </c>
      <c r="CY103" s="28">
        <v>0</v>
      </c>
      <c r="CZ103" s="33">
        <f>SUM(CV103:CY103)</f>
        <v>0</v>
      </c>
      <c r="DA103" s="28">
        <v>0</v>
      </c>
      <c r="DB103" s="28">
        <v>0</v>
      </c>
      <c r="DC103" s="28">
        <v>0</v>
      </c>
      <c r="DD103" s="28">
        <v>0</v>
      </c>
      <c r="DE103" s="33">
        <f>SUM(DA103:DD103)</f>
        <v>0</v>
      </c>
      <c r="DF103" s="28">
        <v>0</v>
      </c>
      <c r="DG103" s="28">
        <v>0</v>
      </c>
      <c r="DH103" s="28">
        <v>0</v>
      </c>
      <c r="DI103" s="28">
        <v>0</v>
      </c>
      <c r="DJ103" s="33">
        <f>SUM(DF103:DI103)</f>
        <v>0</v>
      </c>
      <c r="DK103" s="28">
        <v>0</v>
      </c>
      <c r="DL103" s="28">
        <v>0</v>
      </c>
      <c r="DM103" s="28">
        <v>0</v>
      </c>
      <c r="DN103" s="28">
        <v>0</v>
      </c>
      <c r="DO103" s="33">
        <f>SUM(DK103:DN103)</f>
        <v>0</v>
      </c>
      <c r="DP103" s="28">
        <v>0</v>
      </c>
      <c r="DQ103" s="28">
        <v>0</v>
      </c>
      <c r="DR103" s="28">
        <v>0</v>
      </c>
      <c r="DS103" s="28">
        <v>0</v>
      </c>
      <c r="DT103" s="33">
        <f>SUM(DP103:DS103)</f>
        <v>0</v>
      </c>
      <c r="DU103" s="28">
        <v>0</v>
      </c>
      <c r="DV103" s="28">
        <v>0</v>
      </c>
      <c r="DW103" s="28">
        <v>0</v>
      </c>
      <c r="DX103" s="28">
        <v>0</v>
      </c>
      <c r="DY103" s="33">
        <f>SUM(DU103:DX103)</f>
        <v>0</v>
      </c>
      <c r="DZ103" s="28">
        <v>0</v>
      </c>
      <c r="EA103" s="28">
        <v>0</v>
      </c>
      <c r="EB103" s="28">
        <v>0</v>
      </c>
      <c r="EC103" s="28">
        <v>0</v>
      </c>
      <c r="ED103" s="33">
        <f>SUM(DZ103:EC103)</f>
        <v>0</v>
      </c>
      <c r="EE103" s="28">
        <v>0</v>
      </c>
      <c r="EF103" s="28">
        <v>0</v>
      </c>
      <c r="EG103" s="28">
        <v>0</v>
      </c>
      <c r="EH103" s="28">
        <v>0</v>
      </c>
      <c r="EI103" s="33">
        <f>SUM(EE103:EH103)</f>
        <v>0</v>
      </c>
      <c r="EJ103" s="28">
        <v>0</v>
      </c>
      <c r="EK103" s="28">
        <v>0</v>
      </c>
      <c r="EL103" s="28">
        <v>0</v>
      </c>
      <c r="EM103" s="28">
        <v>0</v>
      </c>
      <c r="EN103" s="33">
        <f>SUM(EJ103:EM103)</f>
        <v>0</v>
      </c>
      <c r="EO103" s="28">
        <v>0</v>
      </c>
      <c r="EP103" s="28">
        <v>0</v>
      </c>
      <c r="EQ103" s="28">
        <v>0</v>
      </c>
      <c r="ER103" s="28">
        <v>0</v>
      </c>
      <c r="ES103" s="33">
        <f>SUM(EO103:ER103)</f>
        <v>0</v>
      </c>
      <c r="ET103" s="28">
        <v>0</v>
      </c>
      <c r="EU103" s="28">
        <v>0</v>
      </c>
      <c r="EV103" s="28">
        <v>0</v>
      </c>
      <c r="EW103" s="28">
        <v>0</v>
      </c>
      <c r="EX103" s="33">
        <f>SUM(ET103:EW103)</f>
        <v>0</v>
      </c>
      <c r="EY103" s="28">
        <v>0</v>
      </c>
      <c r="EZ103" s="28">
        <v>0</v>
      </c>
      <c r="FA103" s="28">
        <v>0</v>
      </c>
      <c r="FB103" s="28">
        <v>0</v>
      </c>
      <c r="FC103" s="33">
        <f>SUM(EY103:FB103)</f>
        <v>0</v>
      </c>
      <c r="FD103" s="28">
        <v>0</v>
      </c>
      <c r="FE103" s="28">
        <v>0</v>
      </c>
      <c r="FF103" s="28">
        <v>0</v>
      </c>
      <c r="FG103" s="28">
        <v>0</v>
      </c>
      <c r="FH103" s="28">
        <v>0</v>
      </c>
      <c r="FI103" s="20"/>
      <c r="FJ103" s="20"/>
    </row>
    <row r="104" spans="1:166" x14ac:dyDescent="0.2">
      <c r="A104" s="329" t="s">
        <v>455</v>
      </c>
      <c r="B104" s="49"/>
      <c r="C104" s="49"/>
      <c r="D104" s="49"/>
      <c r="E104" s="49"/>
      <c r="F104" s="49"/>
      <c r="G104" s="49"/>
      <c r="H104" s="49"/>
      <c r="I104" s="49"/>
      <c r="J104" s="49"/>
      <c r="K104" s="49"/>
      <c r="L104" s="49"/>
      <c r="M104" s="49"/>
      <c r="N104" s="49"/>
      <c r="O104" s="49"/>
      <c r="P104" s="49"/>
      <c r="Q104" s="49"/>
      <c r="R104" s="49"/>
      <c r="S104" s="49"/>
      <c r="T104" s="49"/>
      <c r="U104" s="49"/>
      <c r="V104" s="49"/>
      <c r="W104" s="49"/>
      <c r="X104" s="49"/>
      <c r="Y104" s="49"/>
      <c r="Z104" s="49"/>
      <c r="AA104" s="49"/>
      <c r="AB104" s="49"/>
      <c r="AC104" s="49"/>
      <c r="AD104" s="49"/>
      <c r="AE104" s="49"/>
      <c r="AF104" s="49"/>
      <c r="AG104" s="49"/>
      <c r="AH104" s="49"/>
      <c r="AI104" s="49"/>
      <c r="AJ104" s="49"/>
      <c r="AK104" s="49"/>
      <c r="AL104" s="49"/>
      <c r="AM104" s="49"/>
      <c r="AN104" s="49"/>
      <c r="AO104" s="49"/>
      <c r="AP104" s="49"/>
      <c r="AQ104" s="49"/>
      <c r="AR104" s="49"/>
      <c r="AS104" s="49"/>
      <c r="AT104" s="49"/>
      <c r="AU104" s="49"/>
      <c r="AV104" s="49"/>
      <c r="AW104" s="49"/>
      <c r="AX104" s="49"/>
      <c r="AY104" s="49"/>
      <c r="AZ104" s="49"/>
      <c r="BA104" s="49"/>
      <c r="BB104" s="49"/>
      <c r="BC104" s="49"/>
      <c r="BD104" s="49"/>
      <c r="BE104" s="49"/>
      <c r="BF104" s="49"/>
      <c r="BG104" s="49"/>
      <c r="BH104" s="49"/>
      <c r="BI104" s="49"/>
      <c r="BJ104" s="49"/>
      <c r="BK104" s="49"/>
      <c r="BL104" s="49"/>
      <c r="BM104" s="49"/>
      <c r="BN104" s="49"/>
      <c r="BO104" s="49"/>
      <c r="BP104" s="49"/>
      <c r="BQ104" s="49"/>
      <c r="BR104" s="49">
        <f>-BR101*BR114*3</f>
        <v>-1919.625</v>
      </c>
      <c r="BS104" s="49">
        <f>-BS101*BS114*3</f>
        <v>-1915.3500000000001</v>
      </c>
      <c r="BT104" s="49">
        <f>-BT101*BT114*3</f>
        <v>-1905</v>
      </c>
      <c r="BU104" s="49">
        <f>-BU101*BU114*3</f>
        <v>-1893.9</v>
      </c>
      <c r="BV104" s="33">
        <f>SUM(BR104:BU104)</f>
        <v>-7633.875</v>
      </c>
      <c r="BW104" s="49">
        <f>-BW101*BW114*3</f>
        <v>-1876.4250000000002</v>
      </c>
      <c r="BX104" s="49">
        <f>-BX101*BX114*3</f>
        <v>-1870.5750000000003</v>
      </c>
      <c r="BY104" s="49">
        <f>-BY101*BY114*3</f>
        <v>-1854.5250000000001</v>
      </c>
      <c r="BZ104" s="49">
        <f>-BZ101*BZ114*3</f>
        <v>-1844.625</v>
      </c>
      <c r="CA104" s="33">
        <f>SUM(BW104:BZ104)</f>
        <v>-7446.1500000000005</v>
      </c>
      <c r="CB104" s="49">
        <f>-CB101*CB114*3</f>
        <v>-1829.6999999999998</v>
      </c>
      <c r="CC104" s="49">
        <f>-CC101*CC114*3</f>
        <v>-1823.5500000000002</v>
      </c>
      <c r="CD104" s="49">
        <f>-CD101*CD114*3</f>
        <v>-1803.75</v>
      </c>
      <c r="CE104" s="49">
        <f>-CE101*CE114*3</f>
        <v>-1783.125</v>
      </c>
      <c r="CF104" s="33">
        <f>SUM(CB104:CE104)</f>
        <v>-7240.125</v>
      </c>
      <c r="CG104" s="49">
        <f>-CG101*CG114*3</f>
        <v>-1773</v>
      </c>
      <c r="CH104" s="49">
        <f>-CH101*CH114*3</f>
        <v>-1770.0749999999998</v>
      </c>
      <c r="CI104" s="49">
        <f>-CI101*CI114*3</f>
        <v>-1752.2250000000001</v>
      </c>
      <c r="CJ104" s="49">
        <f>-CJ101*CJ114*3</f>
        <v>-1739.8500000000001</v>
      </c>
      <c r="CK104" s="33">
        <f>SUM(CG104:CJ104)</f>
        <v>-7035.1500000000005</v>
      </c>
      <c r="CL104" s="49">
        <f>-CL101*CL114*3</f>
        <v>-1738.5749999999998</v>
      </c>
      <c r="CM104" s="49">
        <f>-CM101*CM114*3</f>
        <v>-1735.8000000000002</v>
      </c>
      <c r="CN104" s="49">
        <f>-CN101*CN114*3</f>
        <v>-1722.6000000000001</v>
      </c>
      <c r="CO104" s="49">
        <f>-CO101*CO114*3</f>
        <v>-1713.8249999999998</v>
      </c>
      <c r="CP104" s="33">
        <f>SUM(CL104:CO104)</f>
        <v>-6910.8</v>
      </c>
      <c r="CQ104" s="49">
        <f>-CQ101*CQ114*3</f>
        <v>-1713.3000000000002</v>
      </c>
      <c r="CR104" s="49">
        <f>-CR101*CR114*3</f>
        <v>-1711.4250000000002</v>
      </c>
      <c r="CS104" s="49">
        <f>-CS101*CS114*3</f>
        <v>-1699.3500000000001</v>
      </c>
      <c r="CT104" s="49">
        <f>-CT101*CT114*3</f>
        <v>-1689.8249999999998</v>
      </c>
      <c r="CU104" s="33">
        <f>SUM(CQ104:CT104)</f>
        <v>-6813.9000000000005</v>
      </c>
      <c r="CV104" s="49">
        <f>-CV101*CV114*3</f>
        <v>-1693.2749999999999</v>
      </c>
      <c r="CW104" s="49">
        <f>-CW101*CW114*3</f>
        <v>-1695.0749999999998</v>
      </c>
      <c r="CX104" s="49">
        <f>-CX101*CX114*3</f>
        <v>-1684.2750000000001</v>
      </c>
      <c r="CY104" s="49">
        <f>-CY101*CY114*3</f>
        <v>-1678.1999999999998</v>
      </c>
      <c r="CZ104" s="33">
        <f>SUM(CV104:CY104)</f>
        <v>-6750.8249999999998</v>
      </c>
      <c r="DA104" s="49">
        <f>-DA101*DA114*3</f>
        <v>-1678.7250000000004</v>
      </c>
      <c r="DB104" s="49">
        <f>-DB101*DB114*3</f>
        <v>-1678.125</v>
      </c>
      <c r="DC104" s="49">
        <f>-DC101*DC114*3</f>
        <v>-1672.9499999999998</v>
      </c>
      <c r="DD104" s="49">
        <f>-DD101*DD114*3</f>
        <v>-1669.3500000000001</v>
      </c>
      <c r="DE104" s="33">
        <f>SUM(DA104:DD104)</f>
        <v>-6699.1500000000005</v>
      </c>
      <c r="DF104" s="49">
        <f>-DF101*DF114*3</f>
        <v>-1676.0249999999999</v>
      </c>
      <c r="DG104" s="49">
        <f>-DG101*DG114*3</f>
        <v>-1680</v>
      </c>
      <c r="DH104" s="49">
        <f>-DH101*DH114*3</f>
        <v>-1679.6999999999998</v>
      </c>
      <c r="DI104" s="49">
        <f>-DI101*DI114*3</f>
        <v>-1682.1000000000001</v>
      </c>
      <c r="DJ104" s="33">
        <f>SUM(DF104:DI104)</f>
        <v>-6717.8249999999998</v>
      </c>
      <c r="DK104" s="49">
        <f>-DK101*DK114*3</f>
        <v>-1688.1000000000001</v>
      </c>
      <c r="DL104" s="49">
        <f>-DL101*DL114*3</f>
        <v>-1691.25</v>
      </c>
      <c r="DM104" s="49">
        <f>-DM101*DM114*3</f>
        <v>-1688.625</v>
      </c>
      <c r="DN104" s="49">
        <f>-DN101*DN114*3</f>
        <v>-1679.25</v>
      </c>
      <c r="DO104" s="33">
        <f>SUM(DK104:DN104)</f>
        <v>-6747.2250000000004</v>
      </c>
      <c r="DP104" s="49">
        <f>-DP101*DP114*3</f>
        <v>-1676.7750000000001</v>
      </c>
      <c r="DQ104" s="49">
        <f>-DQ101*DQ114*3</f>
        <v>-1669.5749999999998</v>
      </c>
      <c r="DR104" s="49">
        <f>-DR101*DR114*3</f>
        <v>-1659.0749999999998</v>
      </c>
      <c r="DS104" s="49">
        <f>-DS101*DS114*3</f>
        <v>-1651.125</v>
      </c>
      <c r="DT104" s="33">
        <f>SUM(DP104:DS104)</f>
        <v>-6656.5499999999993</v>
      </c>
      <c r="DU104" s="49">
        <f>-DU101*DU114*3</f>
        <v>-1648.9499999999998</v>
      </c>
      <c r="DV104" s="49">
        <f>-DV101*DV114*3</f>
        <v>-1639.9499999999998</v>
      </c>
      <c r="DW104" s="49">
        <f>-DW101*DW114*3</f>
        <v>-1623.0749999999998</v>
      </c>
      <c r="DX104" s="49">
        <f>-DX101*DX114*3</f>
        <v>-1605.3000000000002</v>
      </c>
      <c r="DY104" s="33">
        <f>SUM(DU104:DX104)</f>
        <v>-6517.2749999999996</v>
      </c>
      <c r="DZ104" s="49">
        <f>-DZ101*DZ114*3</f>
        <v>-1594.0500000000002</v>
      </c>
      <c r="EA104" s="49">
        <f>-EA101*EA114*3</f>
        <v>-1563.3000000000002</v>
      </c>
      <c r="EB104" s="49">
        <f>-EB101*EB114*3</f>
        <v>-1527.5250000000001</v>
      </c>
      <c r="EC104" s="49">
        <f>-EC101*EC114*3</f>
        <v>-1507.0500000000002</v>
      </c>
      <c r="ED104" s="33">
        <f>SUM(DZ104:EC104)</f>
        <v>-6191.9250000000002</v>
      </c>
      <c r="EE104" s="49">
        <f>-EE101*EE114*3</f>
        <v>-1488.375</v>
      </c>
      <c r="EF104" s="49">
        <f>-EF101*EF114*3</f>
        <v>-1451.625</v>
      </c>
      <c r="EG104" s="49">
        <f>-EG101*EG114*3</f>
        <v>-1421.7</v>
      </c>
      <c r="EH104" s="49">
        <f>-EH101*EH114*3</f>
        <v>-1391.1750000000002</v>
      </c>
      <c r="EI104" s="33">
        <f>SUM(EE104:EH104)</f>
        <v>-5752.875</v>
      </c>
      <c r="EJ104" s="49">
        <f>-EJ101*EJ114*3</f>
        <v>-1363.2</v>
      </c>
      <c r="EK104" s="49">
        <f>-EK101*EK114*3</f>
        <v>-1324.8000000000002</v>
      </c>
      <c r="EL104" s="49">
        <f>-EL101*EL114*3</f>
        <v>-1285.8000000000002</v>
      </c>
      <c r="EM104" s="49">
        <f>-EM101*EM114*3</f>
        <v>-1243.6500000000001</v>
      </c>
      <c r="EN104" s="33">
        <f>SUM(EJ104:EM104)</f>
        <v>-5217.4500000000007</v>
      </c>
      <c r="EO104" s="49">
        <f>-EO101*EO114*3</f>
        <v>-1210.6500000000001</v>
      </c>
      <c r="EP104" s="49">
        <f>-EP101*EP114*3</f>
        <v>-1164.6000000000001</v>
      </c>
      <c r="EQ104" s="49">
        <f>-EQ101*EQ114*3</f>
        <v>-1123.875</v>
      </c>
      <c r="ER104" s="49">
        <f>-ER101*ER114*3</f>
        <v>-1087.125</v>
      </c>
      <c r="ES104" s="33">
        <f>SUM(EO104:ER104)</f>
        <v>-4586.25</v>
      </c>
      <c r="ET104" s="49">
        <f>-ET101*ET114*3</f>
        <v>-1057.95</v>
      </c>
      <c r="EU104" s="49">
        <f>-EU101*EU114*3</f>
        <v>-1021.3500000000001</v>
      </c>
      <c r="EV104" s="49">
        <f>-EV101*EV114*3</f>
        <v>-989.92500000000007</v>
      </c>
      <c r="EW104" s="49">
        <f>-EW101*EW114*3</f>
        <v>-962.55000000000007</v>
      </c>
      <c r="EX104" s="33">
        <f>SUM(ET104:EW104)</f>
        <v>-4031.7750000000005</v>
      </c>
      <c r="EY104" s="49">
        <f>-EY101*EY114*3</f>
        <v>-939.22500000000014</v>
      </c>
      <c r="EZ104" s="49">
        <f>-EZ101*EZ114*3</f>
        <v>-907.2</v>
      </c>
      <c r="FA104" s="49">
        <f>-FA101*FA114*3</f>
        <v>-882.82500000000005</v>
      </c>
      <c r="FB104" s="49">
        <f>-FB101*FB114*3</f>
        <v>-863.625</v>
      </c>
      <c r="FC104" s="33">
        <f>SUM(EY104:FB104)</f>
        <v>-3592.875</v>
      </c>
      <c r="FD104" s="49">
        <f>-FD101*FD114*12</f>
        <v>-3372.6114426415825</v>
      </c>
      <c r="FE104" s="49">
        <f>-FE101*FE114*12</f>
        <v>-3001.0703471085462</v>
      </c>
      <c r="FF104" s="49">
        <f>-FF101*FF114*12</f>
        <v>-2702.6137275983801</v>
      </c>
      <c r="FG104" s="49">
        <f>-FG101*FG114*12</f>
        <v>-2459.8755602669276</v>
      </c>
      <c r="FH104" s="49">
        <f>-FH101*FH114*12</f>
        <v>-2259.1504066832563</v>
      </c>
      <c r="FI104" s="286">
        <f>+(ES104/DT104)^(1/5)-1</f>
        <v>-7.1799698289270464E-2</v>
      </c>
      <c r="FJ104" s="286">
        <f>+(FF104/ES104)^(1/5)-1</f>
        <v>-0.10036726299437837</v>
      </c>
    </row>
    <row r="105" spans="1:166" x14ac:dyDescent="0.2">
      <c r="A105" s="330" t="s">
        <v>5578</v>
      </c>
      <c r="B105" s="49"/>
      <c r="C105" s="49"/>
      <c r="D105" s="49"/>
      <c r="E105" s="49"/>
      <c r="F105" s="49"/>
      <c r="G105" s="49"/>
      <c r="H105" s="49"/>
      <c r="I105" s="49"/>
      <c r="J105" s="49"/>
      <c r="K105" s="49"/>
      <c r="L105" s="49"/>
      <c r="M105" s="49"/>
      <c r="N105" s="49"/>
      <c r="O105" s="49"/>
      <c r="P105" s="49"/>
      <c r="Q105" s="49"/>
      <c r="R105" s="49"/>
      <c r="S105" s="49"/>
      <c r="T105" s="49"/>
      <c r="U105" s="49"/>
      <c r="V105" s="49"/>
      <c r="W105" s="49"/>
      <c r="X105" s="49"/>
      <c r="Y105" s="49"/>
      <c r="Z105" s="49"/>
      <c r="AA105" s="49"/>
      <c r="AB105" s="49"/>
      <c r="AC105" s="49"/>
      <c r="AD105" s="49"/>
      <c r="AE105" s="49"/>
      <c r="AF105" s="49"/>
      <c r="AG105" s="49"/>
      <c r="AH105" s="49"/>
      <c r="AI105" s="49"/>
      <c r="AJ105" s="49"/>
      <c r="AK105" s="49"/>
      <c r="AL105" s="49"/>
      <c r="AM105" s="49"/>
      <c r="AN105" s="49"/>
      <c r="AO105" s="49"/>
      <c r="AP105" s="49"/>
      <c r="AQ105" s="49"/>
      <c r="AR105" s="49"/>
      <c r="AS105" s="49"/>
      <c r="AT105" s="49"/>
      <c r="AU105" s="49"/>
      <c r="AV105" s="49"/>
      <c r="AW105" s="49"/>
      <c r="AX105" s="49"/>
      <c r="AY105" s="49"/>
      <c r="AZ105" s="49"/>
      <c r="BA105" s="49"/>
      <c r="BB105" s="49"/>
      <c r="BC105" s="49"/>
      <c r="BD105" s="49"/>
      <c r="BE105" s="49"/>
      <c r="BF105" s="49"/>
      <c r="BG105" s="49"/>
      <c r="BH105" s="49"/>
      <c r="BI105" s="49"/>
      <c r="BJ105" s="49"/>
      <c r="BK105" s="49"/>
      <c r="BL105" s="49"/>
      <c r="BM105" s="49"/>
      <c r="BN105" s="49"/>
      <c r="BO105" s="49"/>
      <c r="BP105" s="49"/>
      <c r="BQ105" s="59">
        <f>+BR105-BR115</f>
        <v>25537.488236944409</v>
      </c>
      <c r="BR105" s="59">
        <f>+BS105-BS110</f>
        <v>25538</v>
      </c>
      <c r="BS105" s="59">
        <f>+BT105-BT110</f>
        <v>25400</v>
      </c>
      <c r="BT105" s="59">
        <f>+BU105-BU110</f>
        <v>25252</v>
      </c>
      <c r="BU105" s="59">
        <f>+BV105</f>
        <v>25019</v>
      </c>
      <c r="BV105" s="51">
        <f>+BW105-BW110</f>
        <v>25019</v>
      </c>
      <c r="BW105" s="59">
        <f>+BX105-BX110</f>
        <v>24941</v>
      </c>
      <c r="BX105" s="59">
        <f>+BY105-BY110</f>
        <v>24727</v>
      </c>
      <c r="BY105" s="59">
        <f>+BZ105-BZ110</f>
        <v>24595</v>
      </c>
      <c r="BZ105" s="59">
        <f>+CA105</f>
        <v>24396</v>
      </c>
      <c r="CA105" s="51">
        <f>+CB105-CB110</f>
        <v>24396</v>
      </c>
      <c r="CB105" s="59">
        <f>+CC105-CC110</f>
        <v>24314</v>
      </c>
      <c r="CC105" s="59">
        <f>+CD105-CD110</f>
        <v>24050</v>
      </c>
      <c r="CD105" s="59">
        <f>+CE105-CE110</f>
        <v>23775</v>
      </c>
      <c r="CE105" s="59">
        <f>+CF105</f>
        <v>23640</v>
      </c>
      <c r="CF105" s="51">
        <f>+CG105-CG110</f>
        <v>23640</v>
      </c>
      <c r="CG105" s="59">
        <f>+CH105-CH110</f>
        <v>23601</v>
      </c>
      <c r="CH105" s="59">
        <f>+CI105-CI110</f>
        <v>23363</v>
      </c>
      <c r="CI105" s="59">
        <f>+CJ105-CJ110</f>
        <v>23198</v>
      </c>
      <c r="CJ105" s="59">
        <f>+CK105</f>
        <v>23181</v>
      </c>
      <c r="CK105" s="51">
        <f>+CL105-CL110</f>
        <v>23181</v>
      </c>
      <c r="CL105" s="59">
        <f>+CM105-CM110</f>
        <v>23144</v>
      </c>
      <c r="CM105" s="59">
        <f>+CN105-CN110</f>
        <v>22968</v>
      </c>
      <c r="CN105" s="59">
        <f>+CO105-CO110</f>
        <v>22851</v>
      </c>
      <c r="CO105" s="59">
        <f>+CP105</f>
        <v>22844</v>
      </c>
      <c r="CP105" s="51">
        <f>+Inputs!CP$1226</f>
        <v>22844</v>
      </c>
      <c r="CQ105" s="59">
        <f>+Inputs!CQ$1226</f>
        <v>22819</v>
      </c>
      <c r="CR105" s="59">
        <f>+Inputs!CR$1226</f>
        <v>22658</v>
      </c>
      <c r="CS105" s="59">
        <f>+Inputs!CS$1226</f>
        <v>22531</v>
      </c>
      <c r="CT105" s="59">
        <f>+Inputs!CT$1226</f>
        <v>22577</v>
      </c>
      <c r="CU105" s="51">
        <f>SUM(CU101:CU104)</f>
        <v>22576.999999999996</v>
      </c>
      <c r="CV105" s="59">
        <f>+Inputs!CV$1226</f>
        <v>22601</v>
      </c>
      <c r="CW105" s="59">
        <f>+Inputs!CW$1226</f>
        <v>22457</v>
      </c>
      <c r="CX105" s="59">
        <f>+Inputs!CX$1226</f>
        <v>22376</v>
      </c>
      <c r="CY105" s="59">
        <f>+Inputs!CY$1226</f>
        <v>22383</v>
      </c>
      <c r="CZ105" s="51">
        <f>SUM(CZ101:CZ104)</f>
        <v>22383.000000000004</v>
      </c>
      <c r="DA105" s="59">
        <f>+Inputs!DA$1226</f>
        <v>22375</v>
      </c>
      <c r="DB105" s="59">
        <f>+Inputs!DB$1226</f>
        <v>22306</v>
      </c>
      <c r="DC105" s="59">
        <f>+Inputs!DC$1226</f>
        <v>22258</v>
      </c>
      <c r="DD105" s="59">
        <f>+Inputs!DD$1226</f>
        <v>22347</v>
      </c>
      <c r="DE105" s="51">
        <f>SUM(DE101:DE104)</f>
        <v>22346.999999999996</v>
      </c>
      <c r="DF105" s="59">
        <f>+Inputs!DF$1112</f>
        <v>22400</v>
      </c>
      <c r="DG105" s="59">
        <f>+Inputs!DG$1112</f>
        <v>22396</v>
      </c>
      <c r="DH105" s="59">
        <f>+Inputs!DH$1112</f>
        <v>22428</v>
      </c>
      <c r="DI105" s="59">
        <f>+Inputs!DI$1112</f>
        <v>22508</v>
      </c>
      <c r="DJ105" s="51">
        <f>SUM(DJ101:DJ104)</f>
        <v>22508</v>
      </c>
      <c r="DK105" s="3127">
        <f>+Inputs!DK$1112</f>
        <v>22550</v>
      </c>
      <c r="DL105" s="3127">
        <f>+Inputs!DL$1112</f>
        <v>22515</v>
      </c>
      <c r="DM105" s="3127">
        <f>+Inputs!DM$1112</f>
        <v>22390</v>
      </c>
      <c r="DN105" s="3127">
        <f>+Inputs!DN$1112</f>
        <v>22357</v>
      </c>
      <c r="DO105" s="51">
        <f>+DN105</f>
        <v>22357</v>
      </c>
      <c r="DP105" s="3127">
        <f>+Inputs!DP$1112</f>
        <v>22261</v>
      </c>
      <c r="DQ105" s="3127">
        <f>+Inputs!DQ$1112</f>
        <v>22121</v>
      </c>
      <c r="DR105" s="3127">
        <f>+Inputs!DR$1112</f>
        <v>22015</v>
      </c>
      <c r="DS105" s="3127">
        <f>+Inputs!DS$1112</f>
        <v>21986</v>
      </c>
      <c r="DT105" s="51">
        <f>+DS105</f>
        <v>21986</v>
      </c>
      <c r="DU105" s="3127">
        <f>+Inputs!DU$1112</f>
        <v>21866</v>
      </c>
      <c r="DV105" s="3127">
        <f>+Inputs!DV$1112</f>
        <v>21641</v>
      </c>
      <c r="DW105" s="3127">
        <f>+Inputs!DW$1112</f>
        <v>21404</v>
      </c>
      <c r="DX105" s="3127">
        <f>+Inputs!DX$1112</f>
        <v>21254</v>
      </c>
      <c r="DY105" s="51">
        <f>+DX105</f>
        <v>21254</v>
      </c>
      <c r="DZ105" s="3127">
        <f>+Inputs!DZ$1112</f>
        <v>20844</v>
      </c>
      <c r="EA105" s="3127">
        <f>+Inputs!EA$1112</f>
        <v>20367</v>
      </c>
      <c r="EB105" s="3127">
        <f>+Inputs!EB$1112</f>
        <v>20094</v>
      </c>
      <c r="EC105" s="3127">
        <f>+Inputs!EC$1112</f>
        <v>19845</v>
      </c>
      <c r="ED105" s="51">
        <f>+EC105</f>
        <v>19845</v>
      </c>
      <c r="EE105" s="3127">
        <f>Inputs!EE293</f>
        <v>19355</v>
      </c>
      <c r="EF105" s="3127">
        <f>Inputs!EF293</f>
        <v>18956</v>
      </c>
      <c r="EG105" s="3127">
        <f>Inputs!EG293</f>
        <v>18549</v>
      </c>
      <c r="EH105" s="3127">
        <f>Inputs!EH293</f>
        <v>18176</v>
      </c>
      <c r="EI105" s="51">
        <f>+EH105</f>
        <v>18176</v>
      </c>
      <c r="EJ105" s="3127">
        <f>Inputs!EJ293</f>
        <v>17664</v>
      </c>
      <c r="EK105" s="3127">
        <f>Inputs!EK293</f>
        <v>17144</v>
      </c>
      <c r="EL105" s="3127">
        <f>Inputs!EL293</f>
        <v>16582</v>
      </c>
      <c r="EM105" s="3127">
        <f>Inputs!EM293</f>
        <v>16142</v>
      </c>
      <c r="EN105" s="51">
        <f>+EM105</f>
        <v>16142</v>
      </c>
      <c r="EO105" s="3127">
        <f>Inputs!EO293</f>
        <v>15528</v>
      </c>
      <c r="EP105" s="3127">
        <f>Inputs!EP293</f>
        <v>14985</v>
      </c>
      <c r="EQ105" s="3127">
        <f>Inputs!EQ293</f>
        <v>14495</v>
      </c>
      <c r="ER105" s="3127">
        <f>Inputs!ER293</f>
        <v>14106</v>
      </c>
      <c r="ES105" s="51">
        <f>+ER105</f>
        <v>14106</v>
      </c>
      <c r="ET105" s="3127">
        <f>Inputs!ET293</f>
        <v>13618</v>
      </c>
      <c r="EU105" s="3127">
        <f>Inputs!EU293</f>
        <v>13199</v>
      </c>
      <c r="EV105" s="3127">
        <f>Inputs!EV293</f>
        <v>12834</v>
      </c>
      <c r="EW105" s="3127">
        <f>Inputs!EW293</f>
        <v>12523</v>
      </c>
      <c r="EX105" s="51">
        <f>+EW105</f>
        <v>12523</v>
      </c>
      <c r="EY105" s="3127">
        <f>Inputs!EY293</f>
        <v>12096</v>
      </c>
      <c r="EZ105" s="3127">
        <f>Inputs!EZ293</f>
        <v>11771</v>
      </c>
      <c r="FA105" s="3127">
        <f>Inputs!FA293</f>
        <v>11515</v>
      </c>
      <c r="FB105" s="59">
        <f>+FB106+FB107</f>
        <v>11242.03814213861</v>
      </c>
      <c r="FC105" s="51">
        <f>+FB105</f>
        <v>11242.03814213861</v>
      </c>
      <c r="FD105" s="59">
        <f>+FD106+FD107</f>
        <v>10003.567823695155</v>
      </c>
      <c r="FE105" s="59">
        <f>+FE106+FE107</f>
        <v>9008.7124253279344</v>
      </c>
      <c r="FF105" s="59">
        <f>+FF106+FF107</f>
        <v>8199.58520088976</v>
      </c>
      <c r="FG105" s="59">
        <f>+FG106+FG107</f>
        <v>7530.5013556108552</v>
      </c>
      <c r="FH105" s="59">
        <f>+FH106+FH107</f>
        <v>6966.2827258849129</v>
      </c>
      <c r="FI105" s="286">
        <f>+(ES105/DT105)^(1/5)-1</f>
        <v>-8.4935870863093843E-2</v>
      </c>
      <c r="FJ105" s="286">
        <f>+(FF105/ES105)^(1/5)-1</f>
        <v>-0.10282409656135216</v>
      </c>
    </row>
    <row r="106" spans="1:166" x14ac:dyDescent="0.2">
      <c r="A106" s="331" t="s">
        <v>544</v>
      </c>
      <c r="B106" s="49"/>
      <c r="C106" s="49"/>
      <c r="D106" s="49"/>
      <c r="E106" s="49"/>
      <c r="F106" s="49"/>
      <c r="G106" s="49"/>
      <c r="H106" s="49"/>
      <c r="I106" s="49"/>
      <c r="J106" s="49"/>
      <c r="K106" s="49"/>
      <c r="L106" s="49"/>
      <c r="M106" s="49"/>
      <c r="N106" s="49"/>
      <c r="O106" s="49"/>
      <c r="P106" s="49"/>
      <c r="Q106" s="49"/>
      <c r="R106" s="49"/>
      <c r="S106" s="49"/>
      <c r="T106" s="49"/>
      <c r="U106" s="49"/>
      <c r="V106" s="49"/>
      <c r="W106" s="49"/>
      <c r="X106" s="49"/>
      <c r="Y106" s="49"/>
      <c r="Z106" s="49"/>
      <c r="AA106" s="49"/>
      <c r="AB106" s="49"/>
      <c r="AC106" s="49"/>
      <c r="AD106" s="49"/>
      <c r="AE106" s="49"/>
      <c r="AF106" s="49"/>
      <c r="AG106" s="49"/>
      <c r="AH106" s="49"/>
      <c r="AI106" s="49"/>
      <c r="AJ106" s="49"/>
      <c r="AK106" s="49"/>
      <c r="AL106" s="49"/>
      <c r="AM106" s="49"/>
      <c r="AN106" s="49"/>
      <c r="AO106" s="49"/>
      <c r="AP106" s="49"/>
      <c r="AQ106" s="49"/>
      <c r="AR106" s="49"/>
      <c r="AS106" s="49"/>
      <c r="AT106" s="49"/>
      <c r="AU106" s="49"/>
      <c r="AV106" s="49"/>
      <c r="AW106" s="49"/>
      <c r="AX106" s="49"/>
      <c r="AY106" s="49"/>
      <c r="AZ106" s="49"/>
      <c r="BA106" s="49"/>
      <c r="BB106" s="49"/>
      <c r="BC106" s="49"/>
      <c r="BD106" s="49"/>
      <c r="BE106" s="49"/>
      <c r="BF106" s="49"/>
      <c r="BG106" s="49"/>
      <c r="BH106" s="49"/>
      <c r="BI106" s="49"/>
      <c r="BJ106" s="49"/>
      <c r="BK106" s="49"/>
      <c r="BL106" s="49"/>
      <c r="BM106" s="49"/>
      <c r="BN106" s="49"/>
      <c r="BO106" s="49"/>
      <c r="BP106" s="49"/>
      <c r="BQ106" s="49"/>
      <c r="BR106" s="293">
        <f t="shared" ref="BR106:CW106" si="84">+BR91</f>
        <v>24515.338636871496</v>
      </c>
      <c r="BS106" s="293">
        <f t="shared" si="84"/>
        <v>24382.864804469264</v>
      </c>
      <c r="BT106" s="293">
        <f t="shared" si="84"/>
        <v>24240.791418994406</v>
      </c>
      <c r="BU106" s="293">
        <f t="shared" si="84"/>
        <v>24017.121832402227</v>
      </c>
      <c r="BV106" s="327">
        <f t="shared" si="84"/>
        <v>24017.121832402227</v>
      </c>
      <c r="BW106" s="293">
        <f t="shared" si="84"/>
        <v>23942.245318435747</v>
      </c>
      <c r="BX106" s="293">
        <f t="shared" si="84"/>
        <v>23736.814882681556</v>
      </c>
      <c r="BY106" s="293">
        <f t="shared" si="84"/>
        <v>23610.100782122896</v>
      </c>
      <c r="BZ106" s="293">
        <f t="shared" si="84"/>
        <v>23419.069675977644</v>
      </c>
      <c r="CA106" s="327">
        <f t="shared" si="84"/>
        <v>23419.069675977644</v>
      </c>
      <c r="CB106" s="293">
        <f t="shared" si="84"/>
        <v>23340.353340782116</v>
      </c>
      <c r="CC106" s="293">
        <f t="shared" si="84"/>
        <v>23086.9251396648</v>
      </c>
      <c r="CD106" s="293">
        <f t="shared" si="84"/>
        <v>22822.937430167593</v>
      </c>
      <c r="CE106" s="293">
        <f t="shared" si="84"/>
        <v>22693.343463687146</v>
      </c>
      <c r="CF106" s="327">
        <f t="shared" si="84"/>
        <v>22693.343463687146</v>
      </c>
      <c r="CG106" s="293">
        <f t="shared" si="84"/>
        <v>22655.905206703905</v>
      </c>
      <c r="CH106" s="293">
        <f t="shared" si="84"/>
        <v>22427.435843575415</v>
      </c>
      <c r="CI106" s="293">
        <f t="shared" si="84"/>
        <v>22269.043217877093</v>
      </c>
      <c r="CJ106" s="293">
        <f t="shared" si="84"/>
        <v>22252.72397765363</v>
      </c>
      <c r="CK106" s="327">
        <f t="shared" si="84"/>
        <v>22252.72397765363</v>
      </c>
      <c r="CL106" s="293">
        <f t="shared" si="84"/>
        <v>22217.205631284916</v>
      </c>
      <c r="CM106" s="293">
        <f t="shared" si="84"/>
        <v>22048.253497206704</v>
      </c>
      <c r="CN106" s="293">
        <f t="shared" si="84"/>
        <v>21935.938726256984</v>
      </c>
      <c r="CO106" s="293">
        <f t="shared" si="84"/>
        <v>21929.219039106145</v>
      </c>
      <c r="CP106" s="327">
        <f t="shared" si="84"/>
        <v>21929.219039106145</v>
      </c>
      <c r="CQ106" s="293">
        <f t="shared" si="84"/>
        <v>21905.220156424581</v>
      </c>
      <c r="CR106" s="293">
        <f t="shared" si="84"/>
        <v>21750.667351955308</v>
      </c>
      <c r="CS106" s="293">
        <f t="shared" si="84"/>
        <v>21628.753027932962</v>
      </c>
      <c r="CT106" s="293">
        <f t="shared" si="84"/>
        <v>21672.910972067039</v>
      </c>
      <c r="CU106" s="327">
        <f t="shared" si="84"/>
        <v>21672.910972067035</v>
      </c>
      <c r="CV106" s="293">
        <f t="shared" si="84"/>
        <v>21695.949899441341</v>
      </c>
      <c r="CW106" s="293">
        <f t="shared" si="84"/>
        <v>21557.716335195531</v>
      </c>
      <c r="CX106" s="293">
        <f t="shared" ref="CX106:EC106" si="85">+CX91</f>
        <v>21479.959955307262</v>
      </c>
      <c r="CY106" s="293">
        <f t="shared" si="85"/>
        <v>21486.679642458101</v>
      </c>
      <c r="CZ106" s="327">
        <f t="shared" si="85"/>
        <v>21486.679642458104</v>
      </c>
      <c r="DA106" s="293">
        <f t="shared" si="85"/>
        <v>21479</v>
      </c>
      <c r="DB106" s="293">
        <f t="shared" si="85"/>
        <v>21387</v>
      </c>
      <c r="DC106" s="293">
        <f t="shared" si="85"/>
        <v>21319</v>
      </c>
      <c r="DD106" s="293">
        <f t="shared" si="85"/>
        <v>21385</v>
      </c>
      <c r="DE106" s="327">
        <f t="shared" si="85"/>
        <v>21385</v>
      </c>
      <c r="DF106" s="293">
        <f t="shared" si="85"/>
        <v>21422</v>
      </c>
      <c r="DG106" s="293">
        <f t="shared" si="85"/>
        <v>21401</v>
      </c>
      <c r="DH106" s="293">
        <f t="shared" si="85"/>
        <v>21420</v>
      </c>
      <c r="DI106" s="293">
        <f t="shared" si="85"/>
        <v>21488</v>
      </c>
      <c r="DJ106" s="327">
        <f t="shared" si="85"/>
        <v>21488</v>
      </c>
      <c r="DK106" s="293">
        <f t="shared" si="85"/>
        <v>21520</v>
      </c>
      <c r="DL106" s="293">
        <f t="shared" si="85"/>
        <v>21475</v>
      </c>
      <c r="DM106" s="293">
        <f t="shared" si="85"/>
        <v>21341</v>
      </c>
      <c r="DN106" s="293">
        <f t="shared" si="85"/>
        <v>21303</v>
      </c>
      <c r="DO106" s="327">
        <f t="shared" si="85"/>
        <v>21303</v>
      </c>
      <c r="DP106" s="293">
        <f t="shared" si="85"/>
        <v>21210</v>
      </c>
      <c r="DQ106" s="293">
        <f t="shared" si="85"/>
        <v>21074</v>
      </c>
      <c r="DR106" s="293">
        <f t="shared" si="85"/>
        <v>20978</v>
      </c>
      <c r="DS106" s="293">
        <f t="shared" si="85"/>
        <v>20959</v>
      </c>
      <c r="DT106" s="327">
        <f t="shared" si="85"/>
        <v>20958.999999999996</v>
      </c>
      <c r="DU106" s="293">
        <f t="shared" si="85"/>
        <v>20852</v>
      </c>
      <c r="DV106" s="293">
        <f t="shared" si="85"/>
        <v>20642</v>
      </c>
      <c r="DW106" s="293">
        <f t="shared" si="85"/>
        <v>20421</v>
      </c>
      <c r="DX106" s="293">
        <f t="shared" si="85"/>
        <v>20288</v>
      </c>
      <c r="DY106" s="327">
        <f t="shared" si="85"/>
        <v>20288.000000000004</v>
      </c>
      <c r="DZ106" s="293">
        <f t="shared" si="85"/>
        <v>19900</v>
      </c>
      <c r="EA106" s="293">
        <f t="shared" si="85"/>
        <v>19473</v>
      </c>
      <c r="EB106" s="293">
        <f t="shared" si="85"/>
        <v>19220</v>
      </c>
      <c r="EC106" s="293">
        <f t="shared" si="85"/>
        <v>18993</v>
      </c>
      <c r="ED106" s="327">
        <f t="shared" ref="ED106:FE106" si="86">+ED91</f>
        <v>18992.999999999996</v>
      </c>
      <c r="EE106" s="293">
        <f t="shared" si="86"/>
        <v>18590</v>
      </c>
      <c r="EF106" s="293">
        <f t="shared" si="86"/>
        <v>18225</v>
      </c>
      <c r="EG106" s="293">
        <f t="shared" si="86"/>
        <v>17844</v>
      </c>
      <c r="EH106" s="293">
        <f t="shared" si="86"/>
        <v>17495</v>
      </c>
      <c r="EI106" s="327">
        <f t="shared" si="86"/>
        <v>17494.999999999996</v>
      </c>
      <c r="EJ106" s="293">
        <f t="shared" si="86"/>
        <v>17010.5</v>
      </c>
      <c r="EK106" s="293">
        <f t="shared" si="86"/>
        <v>16513</v>
      </c>
      <c r="EL106" s="293">
        <f t="shared" si="86"/>
        <v>15973</v>
      </c>
      <c r="EM106" s="293">
        <f t="shared" si="86"/>
        <v>15553.6</v>
      </c>
      <c r="EN106" s="327">
        <f t="shared" si="86"/>
        <v>15553.599999999999</v>
      </c>
      <c r="EO106" s="293">
        <f>+EO91</f>
        <v>14974.842715399907</v>
      </c>
      <c r="EP106" s="293">
        <f>+EP91</f>
        <v>14463.997425193091</v>
      </c>
      <c r="EQ106" s="293">
        <f>+EQ91</f>
        <v>13999.640548340227</v>
      </c>
      <c r="ER106" s="293">
        <f>+ER91</f>
        <v>13642.220077570639</v>
      </c>
      <c r="ES106" s="327">
        <f t="shared" si="86"/>
        <v>13642.220077570639</v>
      </c>
      <c r="ET106" s="293">
        <f t="shared" si="86"/>
        <v>13166.147665663788</v>
      </c>
      <c r="EU106" s="293">
        <f t="shared" ref="EU106:FC106" si="87">+EU91</f>
        <v>12752.977602010686</v>
      </c>
      <c r="EV106" s="293">
        <f t="shared" si="87"/>
        <v>12397.269127032567</v>
      </c>
      <c r="EW106" s="293">
        <f t="shared" si="87"/>
        <v>12092.137038804225</v>
      </c>
      <c r="EX106" s="327">
        <f t="shared" si="87"/>
        <v>12092.137038804227</v>
      </c>
      <c r="EY106" s="293">
        <f t="shared" si="87"/>
        <v>11671.835583953747</v>
      </c>
      <c r="EZ106" s="293">
        <f t="shared" si="87"/>
        <v>11358.765525593684</v>
      </c>
      <c r="FA106" s="293">
        <f t="shared" ref="FA106" si="88">+FA91</f>
        <v>11104.434567921551</v>
      </c>
      <c r="FB106" s="293">
        <f t="shared" si="87"/>
        <v>10836.753830654654</v>
      </c>
      <c r="FC106" s="327">
        <f t="shared" si="87"/>
        <v>10836.753830654656</v>
      </c>
      <c r="FD106" s="293">
        <f t="shared" si="86"/>
        <v>9621.3042969518356</v>
      </c>
      <c r="FE106" s="293">
        <f t="shared" si="86"/>
        <v>8647.1676048511872</v>
      </c>
      <c r="FF106" s="293">
        <f>+FF91</f>
        <v>7856.6872160529292</v>
      </c>
      <c r="FG106" s="293">
        <f>+FG91</f>
        <v>7204.3855228499488</v>
      </c>
      <c r="FH106" s="293">
        <f>+FH91</f>
        <v>6655.2708299923379</v>
      </c>
      <c r="FI106" s="286"/>
      <c r="FJ106" s="286"/>
    </row>
    <row r="107" spans="1:166" x14ac:dyDescent="0.2">
      <c r="A107" s="331" t="s">
        <v>545</v>
      </c>
      <c r="B107" s="49"/>
      <c r="C107" s="49"/>
      <c r="D107" s="49"/>
      <c r="E107" s="49"/>
      <c r="F107" s="49"/>
      <c r="G107" s="49"/>
      <c r="H107" s="49"/>
      <c r="I107" s="49"/>
      <c r="J107" s="49"/>
      <c r="K107" s="49"/>
      <c r="L107" s="49"/>
      <c r="M107" s="49"/>
      <c r="N107" s="49"/>
      <c r="O107" s="49"/>
      <c r="P107" s="49"/>
      <c r="Q107" s="49"/>
      <c r="R107" s="49"/>
      <c r="S107" s="49"/>
      <c r="T107" s="49"/>
      <c r="U107" s="49"/>
      <c r="V107" s="49"/>
      <c r="W107" s="49"/>
      <c r="X107" s="49"/>
      <c r="Y107" s="49"/>
      <c r="Z107" s="49"/>
      <c r="AA107" s="49"/>
      <c r="AB107" s="49"/>
      <c r="AC107" s="49"/>
      <c r="AD107" s="49"/>
      <c r="AE107" s="49"/>
      <c r="AF107" s="49"/>
      <c r="AG107" s="49"/>
      <c r="AH107" s="49"/>
      <c r="AI107" s="49"/>
      <c r="AJ107" s="49"/>
      <c r="AK107" s="49"/>
      <c r="AL107" s="49"/>
      <c r="AM107" s="49"/>
      <c r="AN107" s="49"/>
      <c r="AO107" s="49"/>
      <c r="AP107" s="49"/>
      <c r="AQ107" s="49"/>
      <c r="AR107" s="49"/>
      <c r="AS107" s="49"/>
      <c r="AT107" s="49"/>
      <c r="AU107" s="49"/>
      <c r="AV107" s="49"/>
      <c r="AW107" s="49"/>
      <c r="AX107" s="49"/>
      <c r="AY107" s="49"/>
      <c r="AZ107" s="49"/>
      <c r="BA107" s="49"/>
      <c r="BB107" s="49"/>
      <c r="BC107" s="49"/>
      <c r="BD107" s="49"/>
      <c r="BE107" s="49"/>
      <c r="BF107" s="49"/>
      <c r="BG107" s="49"/>
      <c r="BH107" s="49"/>
      <c r="BI107" s="49"/>
      <c r="BJ107" s="49"/>
      <c r="BK107" s="49"/>
      <c r="BL107" s="49"/>
      <c r="BM107" s="49"/>
      <c r="BN107" s="49"/>
      <c r="BO107" s="49"/>
      <c r="BP107" s="49"/>
      <c r="BQ107" s="49"/>
      <c r="BR107" s="293">
        <f t="shared" ref="BR107:DJ107" si="89">+BR105-BR106</f>
        <v>1022.6613631285036</v>
      </c>
      <c r="BS107" s="293">
        <f t="shared" si="89"/>
        <v>1017.1351955307364</v>
      </c>
      <c r="BT107" s="293">
        <f t="shared" si="89"/>
        <v>1011.2085810055942</v>
      </c>
      <c r="BU107" s="293">
        <f t="shared" si="89"/>
        <v>1001.8781675977734</v>
      </c>
      <c r="BV107" s="327">
        <f t="shared" si="89"/>
        <v>1001.8781675977734</v>
      </c>
      <c r="BW107" s="293">
        <f t="shared" si="89"/>
        <v>998.75468156425268</v>
      </c>
      <c r="BX107" s="293">
        <f t="shared" si="89"/>
        <v>990.1851173184441</v>
      </c>
      <c r="BY107" s="293">
        <f t="shared" si="89"/>
        <v>984.89921787710409</v>
      </c>
      <c r="BZ107" s="293">
        <f t="shared" si="89"/>
        <v>976.93032402235622</v>
      </c>
      <c r="CA107" s="327">
        <f t="shared" si="89"/>
        <v>976.93032402235622</v>
      </c>
      <c r="CB107" s="293">
        <f t="shared" si="89"/>
        <v>973.64665921788401</v>
      </c>
      <c r="CC107" s="293">
        <f t="shared" si="89"/>
        <v>963.07486033520036</v>
      </c>
      <c r="CD107" s="293">
        <f t="shared" si="89"/>
        <v>952.06256983240746</v>
      </c>
      <c r="CE107" s="293">
        <f t="shared" si="89"/>
        <v>946.65653631285386</v>
      </c>
      <c r="CF107" s="327">
        <f t="shared" si="89"/>
        <v>946.65653631285386</v>
      </c>
      <c r="CG107" s="293">
        <f t="shared" si="89"/>
        <v>945.0947932960953</v>
      </c>
      <c r="CH107" s="293">
        <f t="shared" si="89"/>
        <v>935.56415642458524</v>
      </c>
      <c r="CI107" s="293">
        <f t="shared" si="89"/>
        <v>928.95678212290659</v>
      </c>
      <c r="CJ107" s="293">
        <f t="shared" si="89"/>
        <v>928.27602234637015</v>
      </c>
      <c r="CK107" s="327">
        <f t="shared" si="89"/>
        <v>928.27602234637015</v>
      </c>
      <c r="CL107" s="293">
        <f t="shared" si="89"/>
        <v>926.79436871508369</v>
      </c>
      <c r="CM107" s="293">
        <f t="shared" si="89"/>
        <v>919.7465027932958</v>
      </c>
      <c r="CN107" s="293">
        <f t="shared" si="89"/>
        <v>915.0612737430165</v>
      </c>
      <c r="CO107" s="293">
        <f t="shared" si="89"/>
        <v>914.78096089385508</v>
      </c>
      <c r="CP107" s="327">
        <f t="shared" si="89"/>
        <v>914.78096089385508</v>
      </c>
      <c r="CQ107" s="293">
        <f t="shared" si="89"/>
        <v>913.77984357541936</v>
      </c>
      <c r="CR107" s="293">
        <f t="shared" si="89"/>
        <v>907.33264804469218</v>
      </c>
      <c r="CS107" s="293">
        <f t="shared" si="89"/>
        <v>902.24697206703786</v>
      </c>
      <c r="CT107" s="293">
        <f t="shared" si="89"/>
        <v>904.08902793296147</v>
      </c>
      <c r="CU107" s="327">
        <f t="shared" si="89"/>
        <v>904.08902793296147</v>
      </c>
      <c r="CV107" s="293">
        <f t="shared" si="89"/>
        <v>905.05010055865932</v>
      </c>
      <c r="CW107" s="293">
        <f t="shared" si="89"/>
        <v>899.28366480446857</v>
      </c>
      <c r="CX107" s="293">
        <f t="shared" si="89"/>
        <v>896.04004469273787</v>
      </c>
      <c r="CY107" s="293">
        <f t="shared" si="89"/>
        <v>896.32035754189928</v>
      </c>
      <c r="CZ107" s="327">
        <f t="shared" si="89"/>
        <v>896.32035754189928</v>
      </c>
      <c r="DA107" s="293">
        <f t="shared" si="89"/>
        <v>896</v>
      </c>
      <c r="DB107" s="293">
        <f t="shared" si="89"/>
        <v>919</v>
      </c>
      <c r="DC107" s="293">
        <f t="shared" si="89"/>
        <v>939</v>
      </c>
      <c r="DD107" s="293">
        <f t="shared" si="89"/>
        <v>962</v>
      </c>
      <c r="DE107" s="327">
        <f t="shared" si="89"/>
        <v>961.99999999999636</v>
      </c>
      <c r="DF107" s="293">
        <f t="shared" si="89"/>
        <v>978</v>
      </c>
      <c r="DG107" s="293">
        <f t="shared" si="89"/>
        <v>995</v>
      </c>
      <c r="DH107" s="293">
        <f t="shared" si="89"/>
        <v>1008</v>
      </c>
      <c r="DI107" s="293">
        <f t="shared" si="89"/>
        <v>1020</v>
      </c>
      <c r="DJ107" s="327">
        <f t="shared" si="89"/>
        <v>1020</v>
      </c>
      <c r="DK107" s="293">
        <f>+DK105-DK106</f>
        <v>1030</v>
      </c>
      <c r="DL107" s="293">
        <f>+DL105-DL106</f>
        <v>1040</v>
      </c>
      <c r="DM107" s="293">
        <f>+DM105-DM106</f>
        <v>1049</v>
      </c>
      <c r="DN107" s="293">
        <f>+DN105-DN106</f>
        <v>1054</v>
      </c>
      <c r="DO107" s="327">
        <f>+DN107</f>
        <v>1054</v>
      </c>
      <c r="DP107" s="293">
        <f>+DP105-DP106</f>
        <v>1051</v>
      </c>
      <c r="DQ107" s="293">
        <f>+DQ105-DQ106</f>
        <v>1047</v>
      </c>
      <c r="DR107" s="293">
        <f>+DR105-DR106</f>
        <v>1037</v>
      </c>
      <c r="DS107" s="293">
        <f>+DS105-DS106</f>
        <v>1027</v>
      </c>
      <c r="DT107" s="327">
        <f>+DS107</f>
        <v>1027</v>
      </c>
      <c r="DU107" s="293">
        <f>+DU105-DU106</f>
        <v>1014</v>
      </c>
      <c r="DV107" s="293">
        <f>+DV105-DV106</f>
        <v>999</v>
      </c>
      <c r="DW107" s="293">
        <f>+DW105-DW106</f>
        <v>983</v>
      </c>
      <c r="DX107" s="293">
        <f>+DX105-DX106</f>
        <v>966</v>
      </c>
      <c r="DY107" s="327">
        <f>+DX107</f>
        <v>966</v>
      </c>
      <c r="DZ107" s="293">
        <f>+DZ105-DZ106</f>
        <v>944</v>
      </c>
      <c r="EA107" s="293">
        <f>+EA105-EA106</f>
        <v>894</v>
      </c>
      <c r="EB107" s="293">
        <f>+EB105-EB106</f>
        <v>874</v>
      </c>
      <c r="EC107" s="293">
        <f>+EC105-EC106</f>
        <v>852</v>
      </c>
      <c r="ED107" s="327">
        <f>+EC107</f>
        <v>852</v>
      </c>
      <c r="EE107" s="293">
        <f>+EE105-EE106</f>
        <v>765</v>
      </c>
      <c r="EF107" s="293">
        <f>+EF105-EF106</f>
        <v>731</v>
      </c>
      <c r="EG107" s="293">
        <f>+EG105-EG106</f>
        <v>705</v>
      </c>
      <c r="EH107" s="293">
        <f>+EH105-EH106</f>
        <v>681</v>
      </c>
      <c r="EI107" s="327">
        <f>+EH107</f>
        <v>681</v>
      </c>
      <c r="EJ107" s="293">
        <f>+EJ105-EJ106</f>
        <v>653.5</v>
      </c>
      <c r="EK107" s="293">
        <f>+EK105-EK106</f>
        <v>631</v>
      </c>
      <c r="EL107" s="293">
        <f>+EL105-EL106</f>
        <v>609</v>
      </c>
      <c r="EM107" s="293">
        <f>+EM105-EM106</f>
        <v>588.39999999999964</v>
      </c>
      <c r="EN107" s="327">
        <f>+EM107</f>
        <v>588.39999999999964</v>
      </c>
      <c r="EO107" s="293">
        <f>+EO105-EO106</f>
        <v>553.15728460009268</v>
      </c>
      <c r="EP107" s="293">
        <f>+EP105-EP106</f>
        <v>521.00257480690925</v>
      </c>
      <c r="EQ107" s="293">
        <f>+EQ105-EQ106</f>
        <v>495.35945165977319</v>
      </c>
      <c r="ER107" s="293">
        <f>+ER105-ER106</f>
        <v>463.77992242936125</v>
      </c>
      <c r="ES107" s="327">
        <f>+ER107</f>
        <v>463.77992242936125</v>
      </c>
      <c r="ET107" s="293">
        <f>+ET105-ET106</f>
        <v>451.85233433621215</v>
      </c>
      <c r="EU107" s="293">
        <f>+EU105-EU106</f>
        <v>446.02239798931441</v>
      </c>
      <c r="EV107" s="293">
        <f>+EV105-EV106</f>
        <v>436.73087296743324</v>
      </c>
      <c r="EW107" s="293">
        <f>+EW105-EW106</f>
        <v>430.86296119577491</v>
      </c>
      <c r="EX107" s="327">
        <f>+EW107</f>
        <v>430.86296119577491</v>
      </c>
      <c r="EY107" s="293">
        <f>+EY105-EY106</f>
        <v>424.16441604625288</v>
      </c>
      <c r="EZ107" s="293">
        <f>+EZ105-EZ106</f>
        <v>412.23447440631571</v>
      </c>
      <c r="FA107" s="293">
        <f>+FA105-FA106</f>
        <v>410.56543207844879</v>
      </c>
      <c r="FB107" s="293">
        <f>+FA107+FB109</f>
        <v>405.28431148395629</v>
      </c>
      <c r="FC107" s="327">
        <f>+FB107</f>
        <v>405.28431148395629</v>
      </c>
      <c r="FD107" s="293">
        <f>+FC107+FD109</f>
        <v>382.26352674331952</v>
      </c>
      <c r="FE107" s="293">
        <f>+FD107+FE109</f>
        <v>361.54482047674645</v>
      </c>
      <c r="FF107" s="293">
        <f>+FE107+FF109</f>
        <v>342.89798483683069</v>
      </c>
      <c r="FG107" s="293">
        <f>+FF107+FG109</f>
        <v>326.11583276090647</v>
      </c>
      <c r="FH107" s="293">
        <f>+FG107+FH109</f>
        <v>311.01189589257467</v>
      </c>
      <c r="FI107" s="286"/>
      <c r="FJ107" s="286"/>
    </row>
    <row r="108" spans="1:166" x14ac:dyDescent="0.2">
      <c r="A108" s="331" t="s">
        <v>3428</v>
      </c>
      <c r="B108" s="49"/>
      <c r="C108" s="49"/>
      <c r="D108" s="49"/>
      <c r="E108" s="49"/>
      <c r="F108" s="49"/>
      <c r="G108" s="49"/>
      <c r="H108" s="49"/>
      <c r="I108" s="49"/>
      <c r="J108" s="49"/>
      <c r="K108" s="49"/>
      <c r="L108" s="49"/>
      <c r="M108" s="49"/>
      <c r="N108" s="49"/>
      <c r="O108" s="49"/>
      <c r="P108" s="49"/>
      <c r="Q108" s="49"/>
      <c r="R108" s="49"/>
      <c r="S108" s="49"/>
      <c r="T108" s="49"/>
      <c r="U108" s="49"/>
      <c r="V108" s="49"/>
      <c r="W108" s="49"/>
      <c r="X108" s="49"/>
      <c r="Y108" s="49"/>
      <c r="Z108" s="49"/>
      <c r="AA108" s="49"/>
      <c r="AB108" s="49"/>
      <c r="AC108" s="49"/>
      <c r="AD108" s="49"/>
      <c r="AE108" s="49"/>
      <c r="AF108" s="49"/>
      <c r="AG108" s="49"/>
      <c r="AH108" s="49"/>
      <c r="AI108" s="49"/>
      <c r="AJ108" s="49"/>
      <c r="AK108" s="49"/>
      <c r="AL108" s="49"/>
      <c r="AM108" s="49"/>
      <c r="AN108" s="49"/>
      <c r="AO108" s="49"/>
      <c r="AP108" s="49"/>
      <c r="AQ108" s="49"/>
      <c r="AR108" s="49"/>
      <c r="AS108" s="49"/>
      <c r="AT108" s="49"/>
      <c r="AU108" s="49"/>
      <c r="AV108" s="49"/>
      <c r="AW108" s="49"/>
      <c r="AX108" s="49"/>
      <c r="AY108" s="49"/>
      <c r="AZ108" s="49"/>
      <c r="BA108" s="49"/>
      <c r="BB108" s="49"/>
      <c r="BC108" s="49"/>
      <c r="BD108" s="49"/>
      <c r="BE108" s="49"/>
      <c r="BF108" s="49"/>
      <c r="BG108" s="49"/>
      <c r="BH108" s="49"/>
      <c r="BI108" s="49"/>
      <c r="BJ108" s="49"/>
      <c r="BK108" s="49"/>
      <c r="BL108" s="49"/>
      <c r="BM108" s="49"/>
      <c r="BN108" s="49"/>
      <c r="BO108" s="49"/>
      <c r="BP108" s="49"/>
      <c r="BQ108" s="49"/>
      <c r="BR108" s="293"/>
      <c r="BS108" s="293"/>
      <c r="BT108" s="293"/>
      <c r="BU108" s="293"/>
      <c r="BV108" s="327"/>
      <c r="BW108" s="293">
        <f t="shared" ref="BW108:BZ109" si="90">+BW106-BV106</f>
        <v>-74.876513966479251</v>
      </c>
      <c r="BX108" s="293">
        <f t="shared" si="90"/>
        <v>-205.43043575419142</v>
      </c>
      <c r="BY108" s="293">
        <f t="shared" si="90"/>
        <v>-126.71410055865999</v>
      </c>
      <c r="BZ108" s="293">
        <f t="shared" si="90"/>
        <v>-191.03110614525212</v>
      </c>
      <c r="CA108" s="327">
        <f>+SUM(BW108:BZ108)</f>
        <v>-598.05215642458279</v>
      </c>
      <c r="CB108" s="293">
        <f t="shared" ref="CB108:CE109" si="91">+CB106-CA106</f>
        <v>-78.71633519552779</v>
      </c>
      <c r="CC108" s="293">
        <f t="shared" si="91"/>
        <v>-253.42820111731635</v>
      </c>
      <c r="CD108" s="293">
        <f t="shared" si="91"/>
        <v>-263.98770949720711</v>
      </c>
      <c r="CE108" s="293">
        <f t="shared" si="91"/>
        <v>-129.5939664804464</v>
      </c>
      <c r="CF108" s="327">
        <f>+SUM(CB108:CE108)</f>
        <v>-725.72621229049764</v>
      </c>
      <c r="CG108" s="293">
        <f t="shared" ref="CG108:CJ109" si="92">+CG106-CF106</f>
        <v>-37.438256983241445</v>
      </c>
      <c r="CH108" s="293">
        <f t="shared" si="92"/>
        <v>-228.46936312848993</v>
      </c>
      <c r="CI108" s="293">
        <f t="shared" si="92"/>
        <v>-158.39262569832135</v>
      </c>
      <c r="CJ108" s="293">
        <f t="shared" si="92"/>
        <v>-16.319240223463567</v>
      </c>
      <c r="CK108" s="327">
        <f>+SUM(CG108:CJ108)</f>
        <v>-440.6194860335163</v>
      </c>
      <c r="CL108" s="293">
        <f t="shared" ref="CL108:CO109" si="93">+CL106-CK106</f>
        <v>-35.518346368713537</v>
      </c>
      <c r="CM108" s="293">
        <f t="shared" si="93"/>
        <v>-168.95213407821211</v>
      </c>
      <c r="CN108" s="293">
        <f t="shared" si="93"/>
        <v>-112.3147709497207</v>
      </c>
      <c r="CO108" s="293">
        <f t="shared" si="93"/>
        <v>-6.7196871508385811</v>
      </c>
      <c r="CP108" s="327">
        <f>+SUM(CL108:CO108)</f>
        <v>-323.50493854748493</v>
      </c>
      <c r="CQ108" s="293">
        <f t="shared" ref="CQ108:CT109" si="94">+CQ106-CP106</f>
        <v>-23.998882681564282</v>
      </c>
      <c r="CR108" s="293">
        <f t="shared" si="94"/>
        <v>-154.55280446927281</v>
      </c>
      <c r="CS108" s="293">
        <f t="shared" si="94"/>
        <v>-121.91432402234568</v>
      </c>
      <c r="CT108" s="293">
        <f t="shared" si="94"/>
        <v>44.157944134076388</v>
      </c>
      <c r="CU108" s="327">
        <f>+SUM(CQ108:CT108)</f>
        <v>-256.30806703910639</v>
      </c>
      <c r="CV108" s="293">
        <f t="shared" ref="CV108:CY109" si="95">+CV106-CU106</f>
        <v>23.038927374305786</v>
      </c>
      <c r="CW108" s="293">
        <f t="shared" si="95"/>
        <v>-138.23356424580925</v>
      </c>
      <c r="CX108" s="293">
        <f t="shared" si="95"/>
        <v>-77.756379888269294</v>
      </c>
      <c r="CY108" s="293">
        <f t="shared" si="95"/>
        <v>6.7196871508385811</v>
      </c>
      <c r="CZ108" s="327">
        <f>+SUM(CV108:CY108)</f>
        <v>-186.23132960893417</v>
      </c>
      <c r="DA108" s="293">
        <f t="shared" ref="DA108:DD109" si="96">+DA106-CZ106</f>
        <v>-7.6796424581043539</v>
      </c>
      <c r="DB108" s="293">
        <f t="shared" si="96"/>
        <v>-92</v>
      </c>
      <c r="DC108" s="293">
        <f t="shared" si="96"/>
        <v>-68</v>
      </c>
      <c r="DD108" s="293">
        <f t="shared" si="96"/>
        <v>66</v>
      </c>
      <c r="DE108" s="327">
        <f>+SUM(DA108:DD108)</f>
        <v>-101.67964245810435</v>
      </c>
      <c r="DF108" s="293">
        <f t="shared" ref="DF108:DI109" si="97">+DF106-DE106</f>
        <v>37</v>
      </c>
      <c r="DG108" s="293">
        <f t="shared" si="97"/>
        <v>-21</v>
      </c>
      <c r="DH108" s="293">
        <f t="shared" si="97"/>
        <v>19</v>
      </c>
      <c r="DI108" s="293">
        <f t="shared" si="97"/>
        <v>68</v>
      </c>
      <c r="DJ108" s="327">
        <f>+SUM(DF108:DI108)</f>
        <v>103</v>
      </c>
      <c r="DK108" s="293">
        <f t="shared" ref="DK108:DN109" si="98">+DK106-DJ106</f>
        <v>32</v>
      </c>
      <c r="DL108" s="293">
        <f t="shared" si="98"/>
        <v>-45</v>
      </c>
      <c r="DM108" s="293">
        <f t="shared" si="98"/>
        <v>-134</v>
      </c>
      <c r="DN108" s="293">
        <f t="shared" si="98"/>
        <v>-38</v>
      </c>
      <c r="DO108" s="327">
        <f>+SUM(DK108:DN108)</f>
        <v>-185</v>
      </c>
      <c r="DP108" s="293">
        <f t="shared" ref="DP108:DS109" si="99">+DP106-DO106</f>
        <v>-93</v>
      </c>
      <c r="DQ108" s="293">
        <f t="shared" si="99"/>
        <v>-136</v>
      </c>
      <c r="DR108" s="293">
        <f t="shared" si="99"/>
        <v>-96</v>
      </c>
      <c r="DS108" s="293">
        <f t="shared" si="99"/>
        <v>-19</v>
      </c>
      <c r="DT108" s="327">
        <f>+SUM(DP108:DS108)</f>
        <v>-344</v>
      </c>
      <c r="DU108" s="293">
        <f t="shared" ref="DU108:FA109" si="100">+DU106-DT106</f>
        <v>-106.99999999999636</v>
      </c>
      <c r="DV108" s="293">
        <f t="shared" si="100"/>
        <v>-210</v>
      </c>
      <c r="DW108" s="293">
        <f t="shared" si="100"/>
        <v>-221</v>
      </c>
      <c r="DX108" s="293">
        <f t="shared" si="100"/>
        <v>-133</v>
      </c>
      <c r="DY108" s="327">
        <f>+SUM(DU108:DX108)</f>
        <v>-670.99999999999636</v>
      </c>
      <c r="DZ108" s="293">
        <f t="shared" si="100"/>
        <v>-388.00000000000364</v>
      </c>
      <c r="EA108" s="293">
        <f t="shared" si="100"/>
        <v>-427</v>
      </c>
      <c r="EB108" s="293">
        <f t="shared" si="100"/>
        <v>-253</v>
      </c>
      <c r="EC108" s="293">
        <f t="shared" si="100"/>
        <v>-227</v>
      </c>
      <c r="ED108" s="327">
        <f>+SUM(DZ108:EC108)</f>
        <v>-1295.0000000000036</v>
      </c>
      <c r="EE108" s="293">
        <f t="shared" si="100"/>
        <v>-402.99999999999636</v>
      </c>
      <c r="EF108" s="293">
        <f t="shared" si="100"/>
        <v>-365</v>
      </c>
      <c r="EG108" s="293">
        <f t="shared" si="100"/>
        <v>-381</v>
      </c>
      <c r="EH108" s="293">
        <f t="shared" si="100"/>
        <v>-349</v>
      </c>
      <c r="EI108" s="327">
        <f>+SUM(EE108:EH108)</f>
        <v>-1497.9999999999964</v>
      </c>
      <c r="EJ108" s="293">
        <f t="shared" si="100"/>
        <v>-484.49999999999636</v>
      </c>
      <c r="EK108" s="293">
        <f t="shared" si="100"/>
        <v>-497.5</v>
      </c>
      <c r="EL108" s="293">
        <f t="shared" si="100"/>
        <v>-540</v>
      </c>
      <c r="EM108" s="293">
        <f t="shared" si="100"/>
        <v>-419.39999999999964</v>
      </c>
      <c r="EN108" s="327">
        <f>+SUM(EJ108:EM108)</f>
        <v>-1941.399999999996</v>
      </c>
      <c r="EO108" s="293">
        <f t="shared" si="100"/>
        <v>-578.75728460009123</v>
      </c>
      <c r="EP108" s="293">
        <f t="shared" si="100"/>
        <v>-510.84529020681657</v>
      </c>
      <c r="EQ108" s="293">
        <f t="shared" si="100"/>
        <v>-464.35687685286393</v>
      </c>
      <c r="ER108" s="293">
        <f t="shared" si="100"/>
        <v>-357.42047076958806</v>
      </c>
      <c r="ES108" s="327">
        <f>+SUM(EO108:ER108)</f>
        <v>-1911.3799224293598</v>
      </c>
      <c r="ET108" s="293">
        <f t="shared" si="100"/>
        <v>-476.0724119068509</v>
      </c>
      <c r="EU108" s="293">
        <f t="shared" si="100"/>
        <v>-413.17006365310226</v>
      </c>
      <c r="EV108" s="293">
        <f t="shared" si="100"/>
        <v>-355.70847497811883</v>
      </c>
      <c r="EW108" s="293">
        <f t="shared" si="100"/>
        <v>-305.13208822834167</v>
      </c>
      <c r="EX108" s="327">
        <f>+SUM(ET108:EW108)</f>
        <v>-1550.0830387664137</v>
      </c>
      <c r="EY108" s="293">
        <f t="shared" si="100"/>
        <v>-420.30145485047979</v>
      </c>
      <c r="EZ108" s="293">
        <f t="shared" si="100"/>
        <v>-313.07005836006283</v>
      </c>
      <c r="FA108" s="293">
        <f t="shared" si="100"/>
        <v>-254.33095767213308</v>
      </c>
      <c r="FB108" s="293">
        <f>+FB106-FA106</f>
        <v>-267.68073726689727</v>
      </c>
      <c r="FC108" s="327">
        <f>+SUM(EY108:FB108)</f>
        <v>-1255.383208149573</v>
      </c>
      <c r="FD108" s="293">
        <f>+FD106-FC106</f>
        <v>-1215.4495337028202</v>
      </c>
      <c r="FE108" s="293">
        <f>+FE106-FD106</f>
        <v>-974.13669210064836</v>
      </c>
      <c r="FF108" s="293">
        <f>+FF106-FE106</f>
        <v>-790.48038879825799</v>
      </c>
      <c r="FG108" s="293">
        <f>+FG106-FF106</f>
        <v>-652.30169320298046</v>
      </c>
      <c r="FH108" s="293">
        <f>+FH106-FG106</f>
        <v>-549.11469285761086</v>
      </c>
      <c r="FI108" s="286"/>
      <c r="FJ108" s="286"/>
    </row>
    <row r="109" spans="1:166" x14ac:dyDescent="0.2">
      <c r="A109" s="331" t="s">
        <v>3427</v>
      </c>
      <c r="B109" s="49"/>
      <c r="C109" s="49"/>
      <c r="D109" s="49"/>
      <c r="E109" s="49"/>
      <c r="F109" s="49"/>
      <c r="G109" s="49"/>
      <c r="H109" s="49"/>
      <c r="I109" s="49"/>
      <c r="J109" s="49"/>
      <c r="K109" s="49"/>
      <c r="L109" s="49"/>
      <c r="M109" s="49"/>
      <c r="N109" s="49"/>
      <c r="O109" s="49"/>
      <c r="P109" s="49"/>
      <c r="Q109" s="49"/>
      <c r="R109" s="49"/>
      <c r="S109" s="49"/>
      <c r="T109" s="49"/>
      <c r="U109" s="49"/>
      <c r="V109" s="49"/>
      <c r="W109" s="49"/>
      <c r="X109" s="49"/>
      <c r="Y109" s="49"/>
      <c r="Z109" s="49"/>
      <c r="AA109" s="49"/>
      <c r="AB109" s="49"/>
      <c r="AC109" s="49"/>
      <c r="AD109" s="49"/>
      <c r="AE109" s="49"/>
      <c r="AF109" s="49"/>
      <c r="AG109" s="49"/>
      <c r="AH109" s="49"/>
      <c r="AI109" s="49"/>
      <c r="AJ109" s="49"/>
      <c r="AK109" s="49"/>
      <c r="AL109" s="49"/>
      <c r="AM109" s="49"/>
      <c r="AN109" s="49"/>
      <c r="AO109" s="49"/>
      <c r="AP109" s="49"/>
      <c r="AQ109" s="49"/>
      <c r="AR109" s="49"/>
      <c r="AS109" s="49"/>
      <c r="AT109" s="49"/>
      <c r="AU109" s="49"/>
      <c r="AV109" s="49"/>
      <c r="AW109" s="49"/>
      <c r="AX109" s="49"/>
      <c r="AY109" s="49"/>
      <c r="AZ109" s="49"/>
      <c r="BA109" s="49"/>
      <c r="BB109" s="49"/>
      <c r="BC109" s="49"/>
      <c r="BD109" s="49"/>
      <c r="BE109" s="49"/>
      <c r="BF109" s="49"/>
      <c r="BG109" s="49"/>
      <c r="BH109" s="49"/>
      <c r="BI109" s="49"/>
      <c r="BJ109" s="49"/>
      <c r="BK109" s="49"/>
      <c r="BL109" s="49"/>
      <c r="BM109" s="49"/>
      <c r="BN109" s="49"/>
      <c r="BO109" s="49"/>
      <c r="BP109" s="49"/>
      <c r="BQ109" s="49"/>
      <c r="BR109" s="293"/>
      <c r="BS109" s="293"/>
      <c r="BT109" s="293"/>
      <c r="BU109" s="293"/>
      <c r="BV109" s="327"/>
      <c r="BW109" s="293">
        <f t="shared" si="90"/>
        <v>-3.1234860335207486</v>
      </c>
      <c r="BX109" s="293">
        <f t="shared" si="90"/>
        <v>-8.5695642458085786</v>
      </c>
      <c r="BY109" s="293">
        <f t="shared" si="90"/>
        <v>-5.2858994413400069</v>
      </c>
      <c r="BZ109" s="293">
        <f t="shared" si="90"/>
        <v>-7.9688938547478756</v>
      </c>
      <c r="CA109" s="327">
        <f>+SUM(BW109:BZ109)</f>
        <v>-24.94784357541721</v>
      </c>
      <c r="CB109" s="293">
        <f t="shared" si="91"/>
        <v>-3.2836648044722097</v>
      </c>
      <c r="CC109" s="293">
        <f t="shared" si="91"/>
        <v>-10.571798882683652</v>
      </c>
      <c r="CD109" s="293">
        <f t="shared" si="91"/>
        <v>-11.012290502792894</v>
      </c>
      <c r="CE109" s="293">
        <f t="shared" si="91"/>
        <v>-5.4060335195536027</v>
      </c>
      <c r="CF109" s="327">
        <f>+SUM(CB109:CE109)</f>
        <v>-30.273787709502358</v>
      </c>
      <c r="CG109" s="293">
        <f t="shared" si="92"/>
        <v>-1.5617430167585553</v>
      </c>
      <c r="CH109" s="293">
        <f t="shared" si="92"/>
        <v>-9.5306368715100689</v>
      </c>
      <c r="CI109" s="293">
        <f t="shared" si="92"/>
        <v>-6.6073743016786466</v>
      </c>
      <c r="CJ109" s="293">
        <f t="shared" si="92"/>
        <v>-0.68075977653643349</v>
      </c>
      <c r="CK109" s="327">
        <f>+SUM(CG109:CJ109)</f>
        <v>-18.380513966483704</v>
      </c>
      <c r="CL109" s="293">
        <f t="shared" si="93"/>
        <v>-1.4816536312864628</v>
      </c>
      <c r="CM109" s="293">
        <f t="shared" si="93"/>
        <v>-7.0478659217878885</v>
      </c>
      <c r="CN109" s="293">
        <f t="shared" si="93"/>
        <v>-4.6852290502793039</v>
      </c>
      <c r="CO109" s="293">
        <f t="shared" si="93"/>
        <v>-0.28031284916141885</v>
      </c>
      <c r="CP109" s="327">
        <f>+SUM(CL109:CO109)</f>
        <v>-13.495061452515074</v>
      </c>
      <c r="CQ109" s="293">
        <f t="shared" si="94"/>
        <v>-1.0011173184357176</v>
      </c>
      <c r="CR109" s="293">
        <f t="shared" si="94"/>
        <v>-6.4471955307271855</v>
      </c>
      <c r="CS109" s="293">
        <f t="shared" si="94"/>
        <v>-5.0856759776543186</v>
      </c>
      <c r="CT109" s="293">
        <f t="shared" si="94"/>
        <v>1.8420558659236121</v>
      </c>
      <c r="CU109" s="327">
        <f>+SUM(CQ109:CT109)</f>
        <v>-10.69193296089361</v>
      </c>
      <c r="CV109" s="293">
        <f t="shared" si="95"/>
        <v>0.96107262569785235</v>
      </c>
      <c r="CW109" s="293">
        <f t="shared" si="95"/>
        <v>-5.766435754190752</v>
      </c>
      <c r="CX109" s="293">
        <f t="shared" si="95"/>
        <v>-3.2436201117307064</v>
      </c>
      <c r="CY109" s="293">
        <f t="shared" si="95"/>
        <v>0.28031284916141885</v>
      </c>
      <c r="CZ109" s="327">
        <f>+SUM(CV109:CY109)</f>
        <v>-7.7686703910621873</v>
      </c>
      <c r="DA109" s="293">
        <f t="shared" si="96"/>
        <v>-0.32035754189928412</v>
      </c>
      <c r="DB109" s="293">
        <f t="shared" si="96"/>
        <v>23</v>
      </c>
      <c r="DC109" s="293">
        <f t="shared" si="96"/>
        <v>20</v>
      </c>
      <c r="DD109" s="293">
        <f t="shared" si="96"/>
        <v>23</v>
      </c>
      <c r="DE109" s="327">
        <f>+SUM(DA109:DD109)</f>
        <v>65.679642458100716</v>
      </c>
      <c r="DF109" s="293">
        <f t="shared" si="97"/>
        <v>16.000000000003638</v>
      </c>
      <c r="DG109" s="293">
        <f t="shared" si="97"/>
        <v>17</v>
      </c>
      <c r="DH109" s="293">
        <f t="shared" si="97"/>
        <v>13</v>
      </c>
      <c r="DI109" s="293">
        <f t="shared" si="97"/>
        <v>12</v>
      </c>
      <c r="DJ109" s="327">
        <f>+SUM(DF109:DI109)</f>
        <v>58.000000000003638</v>
      </c>
      <c r="DK109" s="293">
        <f t="shared" si="98"/>
        <v>10</v>
      </c>
      <c r="DL109" s="293">
        <f t="shared" si="98"/>
        <v>10</v>
      </c>
      <c r="DM109" s="293">
        <f t="shared" si="98"/>
        <v>9</v>
      </c>
      <c r="DN109" s="293">
        <f t="shared" si="98"/>
        <v>5</v>
      </c>
      <c r="DO109" s="327">
        <f>+SUM(DK109:DN109)</f>
        <v>34</v>
      </c>
      <c r="DP109" s="293">
        <f t="shared" si="99"/>
        <v>-3</v>
      </c>
      <c r="DQ109" s="293">
        <f t="shared" si="99"/>
        <v>-4</v>
      </c>
      <c r="DR109" s="293">
        <f t="shared" si="99"/>
        <v>-10</v>
      </c>
      <c r="DS109" s="293">
        <f t="shared" si="99"/>
        <v>-10</v>
      </c>
      <c r="DT109" s="327">
        <f>+SUM(DP109:DS109)</f>
        <v>-27</v>
      </c>
      <c r="DU109" s="293">
        <f t="shared" si="100"/>
        <v>-13</v>
      </c>
      <c r="DV109" s="293">
        <f t="shared" si="100"/>
        <v>-15</v>
      </c>
      <c r="DW109" s="293">
        <f t="shared" si="100"/>
        <v>-16</v>
      </c>
      <c r="DX109" s="293">
        <f t="shared" si="100"/>
        <v>-17</v>
      </c>
      <c r="DY109" s="327">
        <f>+SUM(DU109:DX109)</f>
        <v>-61</v>
      </c>
      <c r="DZ109" s="293">
        <f t="shared" si="100"/>
        <v>-22</v>
      </c>
      <c r="EA109" s="293">
        <f t="shared" si="100"/>
        <v>-50</v>
      </c>
      <c r="EB109" s="293">
        <f t="shared" si="100"/>
        <v>-20</v>
      </c>
      <c r="EC109" s="293">
        <f t="shared" si="100"/>
        <v>-22</v>
      </c>
      <c r="ED109" s="327">
        <f>+SUM(DZ109:EC109)</f>
        <v>-114</v>
      </c>
      <c r="EE109" s="293">
        <f t="shared" si="100"/>
        <v>-87</v>
      </c>
      <c r="EF109" s="293">
        <f t="shared" si="100"/>
        <v>-34</v>
      </c>
      <c r="EG109" s="293">
        <f t="shared" si="100"/>
        <v>-26</v>
      </c>
      <c r="EH109" s="293">
        <f t="shared" si="100"/>
        <v>-24</v>
      </c>
      <c r="EI109" s="327">
        <f>+SUM(EE109:EH109)</f>
        <v>-171</v>
      </c>
      <c r="EJ109" s="293">
        <f t="shared" si="100"/>
        <v>-27.5</v>
      </c>
      <c r="EK109" s="293">
        <f t="shared" si="100"/>
        <v>-22.5</v>
      </c>
      <c r="EL109" s="293">
        <f t="shared" si="100"/>
        <v>-22</v>
      </c>
      <c r="EM109" s="293">
        <f t="shared" si="100"/>
        <v>-20.600000000000364</v>
      </c>
      <c r="EN109" s="327">
        <f>+SUM(EJ109:EM109)</f>
        <v>-92.600000000000364</v>
      </c>
      <c r="EO109" s="293">
        <f t="shared" si="100"/>
        <v>-35.242715399906956</v>
      </c>
      <c r="EP109" s="293">
        <f t="shared" si="100"/>
        <v>-32.154709793183429</v>
      </c>
      <c r="EQ109" s="293">
        <f t="shared" si="100"/>
        <v>-25.643123147136066</v>
      </c>
      <c r="ER109" s="293">
        <f t="shared" si="100"/>
        <v>-31.579529230411936</v>
      </c>
      <c r="ES109" s="327">
        <f>+SUM(EO109:ER109)</f>
        <v>-124.62007757063839</v>
      </c>
      <c r="ET109" s="293">
        <f t="shared" si="100"/>
        <v>-11.927588093149097</v>
      </c>
      <c r="EU109" s="293">
        <f t="shared" si="100"/>
        <v>-5.829936346897739</v>
      </c>
      <c r="EV109" s="293">
        <f t="shared" si="100"/>
        <v>-9.2915250218811707</v>
      </c>
      <c r="EW109" s="293">
        <f t="shared" si="100"/>
        <v>-5.8679117716583278</v>
      </c>
      <c r="EX109" s="327">
        <f>+SUM(ET109:EW109)</f>
        <v>-32.916961233586335</v>
      </c>
      <c r="EY109" s="293">
        <f t="shared" si="100"/>
        <v>-6.6985451495220332</v>
      </c>
      <c r="EZ109" s="293">
        <f t="shared" si="100"/>
        <v>-11.929941639937169</v>
      </c>
      <c r="FA109" s="293">
        <f t="shared" si="100"/>
        <v>-1.6690423278669186</v>
      </c>
      <c r="FB109" s="346">
        <f>+EW109*0.9</f>
        <v>-5.2811205944924948</v>
      </c>
      <c r="FC109" s="327">
        <f>+SUM(EY109:FB109)</f>
        <v>-25.578649711818617</v>
      </c>
      <c r="FD109" s="346">
        <f>+FC109*0.9</f>
        <v>-23.020784740636756</v>
      </c>
      <c r="FE109" s="346">
        <f>+FD109*0.9</f>
        <v>-20.718706266573083</v>
      </c>
      <c r="FF109" s="346">
        <f>+FE109*0.9</f>
        <v>-18.646835639915775</v>
      </c>
      <c r="FG109" s="346">
        <f>+FF109*0.9</f>
        <v>-16.782152075924198</v>
      </c>
      <c r="FH109" s="346">
        <f>+FG109*0.9</f>
        <v>-15.103936868331779</v>
      </c>
      <c r="FI109" s="286"/>
      <c r="FJ109" s="286"/>
    </row>
    <row r="110" spans="1:166" x14ac:dyDescent="0.2">
      <c r="A110" s="332" t="s">
        <v>3429</v>
      </c>
      <c r="B110" s="293"/>
      <c r="C110" s="293"/>
      <c r="D110" s="293"/>
      <c r="E110" s="293"/>
      <c r="F110" s="293"/>
      <c r="G110" s="293"/>
      <c r="H110" s="293"/>
      <c r="I110" s="293"/>
      <c r="J110" s="293"/>
      <c r="K110" s="293"/>
      <c r="L110" s="293"/>
      <c r="M110" s="293"/>
      <c r="N110" s="293"/>
      <c r="O110" s="293"/>
      <c r="P110" s="293"/>
      <c r="Q110" s="293"/>
      <c r="R110" s="293"/>
      <c r="S110" s="293"/>
      <c r="T110" s="293"/>
      <c r="U110" s="293"/>
      <c r="V110" s="293"/>
      <c r="W110" s="293"/>
      <c r="X110" s="293"/>
      <c r="Y110" s="293"/>
      <c r="Z110" s="293"/>
      <c r="AA110" s="293"/>
      <c r="AB110" s="293"/>
      <c r="AC110" s="293"/>
      <c r="AD110" s="293"/>
      <c r="AE110" s="293"/>
      <c r="AF110" s="293"/>
      <c r="AG110" s="293"/>
      <c r="AH110" s="293"/>
      <c r="AI110" s="293"/>
      <c r="AJ110" s="293"/>
      <c r="AK110" s="293"/>
      <c r="AL110" s="293"/>
      <c r="AM110" s="293"/>
      <c r="AN110" s="293"/>
      <c r="AO110" s="293"/>
      <c r="AP110" s="293"/>
      <c r="AQ110" s="293"/>
      <c r="AR110" s="293"/>
      <c r="AS110" s="293"/>
      <c r="AT110" s="293"/>
      <c r="AU110" s="293"/>
      <c r="AV110" s="293"/>
      <c r="AW110" s="293"/>
      <c r="AX110" s="293"/>
      <c r="AY110" s="293"/>
      <c r="AZ110" s="293"/>
      <c r="BA110" s="293"/>
      <c r="BB110" s="293"/>
      <c r="BC110" s="293"/>
      <c r="BD110" s="293"/>
      <c r="BE110" s="293"/>
      <c r="BF110" s="293"/>
      <c r="BG110" s="293"/>
      <c r="BH110" s="293"/>
      <c r="BI110" s="293"/>
      <c r="BJ110" s="293"/>
      <c r="BK110" s="293"/>
      <c r="BL110" s="293"/>
      <c r="BM110" s="293"/>
      <c r="BN110" s="293"/>
      <c r="BO110" s="293"/>
      <c r="BP110" s="293"/>
      <c r="BQ110" s="293"/>
      <c r="BR110" s="293">
        <f>+Inputs!BR$1285</f>
        <v>-57</v>
      </c>
      <c r="BS110" s="293">
        <f>+Inputs!BS$1285</f>
        <v>-138</v>
      </c>
      <c r="BT110" s="293">
        <f>+Inputs!BT$1285</f>
        <v>-148</v>
      </c>
      <c r="BU110" s="293">
        <f>+Inputs!BU$1285</f>
        <v>-233</v>
      </c>
      <c r="BV110" s="327">
        <f>SUM(BR110:BU110)</f>
        <v>-576</v>
      </c>
      <c r="BW110" s="293">
        <f>+Inputs!BW$1285</f>
        <v>-78</v>
      </c>
      <c r="BX110" s="293">
        <f>+Inputs!BX$1285</f>
        <v>-214</v>
      </c>
      <c r="BY110" s="293">
        <f>+Inputs!BY$1285</f>
        <v>-132</v>
      </c>
      <c r="BZ110" s="293">
        <f>+Inputs!BZ$1285</f>
        <v>-199</v>
      </c>
      <c r="CA110" s="327">
        <f>SUM(BW110:BZ110)</f>
        <v>-623</v>
      </c>
      <c r="CB110" s="293">
        <f>+Inputs!CB$1285</f>
        <v>-82</v>
      </c>
      <c r="CC110" s="293">
        <f>+Inputs!CC$1285</f>
        <v>-264</v>
      </c>
      <c r="CD110" s="293">
        <f>+Inputs!CD$1285</f>
        <v>-275</v>
      </c>
      <c r="CE110" s="293">
        <f>+Inputs!CE$1285</f>
        <v>-135</v>
      </c>
      <c r="CF110" s="327">
        <f>SUM(CB110:CE110)</f>
        <v>-756</v>
      </c>
      <c r="CG110" s="293">
        <f>+Inputs!CG$1285</f>
        <v>-39</v>
      </c>
      <c r="CH110" s="293">
        <f>+Inputs!CH$1285</f>
        <v>-238</v>
      </c>
      <c r="CI110" s="293">
        <f>+Inputs!CI$1285</f>
        <v>-165</v>
      </c>
      <c r="CJ110" s="293">
        <f>+Inputs!CJ$1285</f>
        <v>-17</v>
      </c>
      <c r="CK110" s="327">
        <f>SUM(CG110:CJ110)</f>
        <v>-459</v>
      </c>
      <c r="CL110" s="293">
        <f>+Inputs!CL$1285</f>
        <v>-37</v>
      </c>
      <c r="CM110" s="293">
        <f>+Inputs!CM$1285</f>
        <v>-176</v>
      </c>
      <c r="CN110" s="293">
        <f>+Inputs!CN$1285</f>
        <v>-117</v>
      </c>
      <c r="CO110" s="293">
        <f>+Inputs!CO$1285</f>
        <v>-7</v>
      </c>
      <c r="CP110" s="327">
        <f>SUM(CL110:CO110)</f>
        <v>-337</v>
      </c>
      <c r="CQ110" s="293">
        <f>+CQ105-CP105</f>
        <v>-25</v>
      </c>
      <c r="CR110" s="293">
        <f>+CR105-CQ105</f>
        <v>-161</v>
      </c>
      <c r="CS110" s="293">
        <f>+CS105-CR105</f>
        <v>-127</v>
      </c>
      <c r="CT110" s="293">
        <f>+CT105-CS105</f>
        <v>46</v>
      </c>
      <c r="CU110" s="327">
        <f>SUM(CQ110:CT110)</f>
        <v>-267</v>
      </c>
      <c r="CV110" s="293">
        <f>+CV105-CU105</f>
        <v>24.000000000003638</v>
      </c>
      <c r="CW110" s="293">
        <f>+CW105-CV105</f>
        <v>-144</v>
      </c>
      <c r="CX110" s="293">
        <f>+CX105-CW105</f>
        <v>-81</v>
      </c>
      <c r="CY110" s="293">
        <f>+CY105-CX105</f>
        <v>7</v>
      </c>
      <c r="CZ110" s="327">
        <f>SUM(CV110:CY110)</f>
        <v>-193.99999999999636</v>
      </c>
      <c r="DA110" s="293">
        <f>+DA105-CZ105</f>
        <v>-8.000000000003638</v>
      </c>
      <c r="DB110" s="293">
        <f>+DB105-DA105</f>
        <v>-69</v>
      </c>
      <c r="DC110" s="293">
        <f>+DC105-DB105</f>
        <v>-48</v>
      </c>
      <c r="DD110" s="293">
        <f>+DD105-DC105</f>
        <v>89</v>
      </c>
      <c r="DE110" s="327">
        <f>SUM(DA110:DD110)</f>
        <v>-36.000000000003638</v>
      </c>
      <c r="DF110" s="293">
        <f>+DF105-DE105</f>
        <v>53.000000000003638</v>
      </c>
      <c r="DG110" s="293">
        <f>+DG105-DF105</f>
        <v>-4</v>
      </c>
      <c r="DH110" s="293">
        <f>+DH105-DG105</f>
        <v>32</v>
      </c>
      <c r="DI110" s="293">
        <f>+DI105-DH105</f>
        <v>80</v>
      </c>
      <c r="DJ110" s="327">
        <f>SUM(DF110:DI110)</f>
        <v>161.00000000000364</v>
      </c>
      <c r="DK110" s="293">
        <f>+DK105-DJ105</f>
        <v>42</v>
      </c>
      <c r="DL110" s="293">
        <f>+DL105-DK105</f>
        <v>-35</v>
      </c>
      <c r="DM110" s="293">
        <f>+DM105-DL105</f>
        <v>-125</v>
      </c>
      <c r="DN110" s="293">
        <f>+DN105-DM105</f>
        <v>-33</v>
      </c>
      <c r="DO110" s="327">
        <f>SUM(DK110:DN110)</f>
        <v>-151</v>
      </c>
      <c r="DP110" s="293">
        <f>+DP105-DO105</f>
        <v>-96</v>
      </c>
      <c r="DQ110" s="293">
        <f>+DQ105-DP105</f>
        <v>-140</v>
      </c>
      <c r="DR110" s="293">
        <f>+DR105-DQ105</f>
        <v>-106</v>
      </c>
      <c r="DS110" s="293">
        <f>+DS105-DR105</f>
        <v>-29</v>
      </c>
      <c r="DT110" s="327">
        <f>SUM(DP110:DS110)</f>
        <v>-371</v>
      </c>
      <c r="DU110" s="293">
        <f>+DU105-DT105</f>
        <v>-120</v>
      </c>
      <c r="DV110" s="293">
        <f>+DV105-DU105</f>
        <v>-225</v>
      </c>
      <c r="DW110" s="293">
        <f>+DW105-DV105</f>
        <v>-237</v>
      </c>
      <c r="DX110" s="293">
        <f>+DX105-DW105</f>
        <v>-150</v>
      </c>
      <c r="DY110" s="327">
        <f>SUM(DU110:DX110)</f>
        <v>-732</v>
      </c>
      <c r="DZ110" s="293">
        <f>+DZ105-DY105</f>
        <v>-410</v>
      </c>
      <c r="EA110" s="293">
        <f>+EA105-DZ105</f>
        <v>-477</v>
      </c>
      <c r="EB110" s="293">
        <f>+EB105-EA105</f>
        <v>-273</v>
      </c>
      <c r="EC110" s="293">
        <f>+EC105-EB105</f>
        <v>-249</v>
      </c>
      <c r="ED110" s="327">
        <f>SUM(DZ110:EC110)</f>
        <v>-1409</v>
      </c>
      <c r="EE110" s="293">
        <f>+EE105-ED105</f>
        <v>-490</v>
      </c>
      <c r="EF110" s="293">
        <f>+EF105-EE105</f>
        <v>-399</v>
      </c>
      <c r="EG110" s="293">
        <f>+EG105-EF105</f>
        <v>-407</v>
      </c>
      <c r="EH110" s="293">
        <f>+EH105-EG105</f>
        <v>-373</v>
      </c>
      <c r="EI110" s="327">
        <f>SUM(EE110:EH110)</f>
        <v>-1669</v>
      </c>
      <c r="EJ110" s="293">
        <f>+EJ105-EI105</f>
        <v>-512</v>
      </c>
      <c r="EK110" s="293">
        <f>+EK105-EJ105</f>
        <v>-520</v>
      </c>
      <c r="EL110" s="293">
        <f>+EL105-EK105</f>
        <v>-562</v>
      </c>
      <c r="EM110" s="293">
        <f>+EM105-EL105</f>
        <v>-440</v>
      </c>
      <c r="EN110" s="327">
        <f>SUM(EJ110:EM110)</f>
        <v>-2034</v>
      </c>
      <c r="EO110" s="293">
        <f>+EO105-EN105</f>
        <v>-614</v>
      </c>
      <c r="EP110" s="293">
        <f>+EP105-EO105</f>
        <v>-543</v>
      </c>
      <c r="EQ110" s="293">
        <f>+EQ105-EP105</f>
        <v>-490</v>
      </c>
      <c r="ER110" s="293">
        <f>+ER105-EQ105</f>
        <v>-389</v>
      </c>
      <c r="ES110" s="327">
        <f>SUM(EO110:ER110)</f>
        <v>-2036</v>
      </c>
      <c r="ET110" s="293">
        <f>+ET105-ES105</f>
        <v>-488</v>
      </c>
      <c r="EU110" s="293">
        <f>+EU105-ET105</f>
        <v>-419</v>
      </c>
      <c r="EV110" s="293">
        <f>+EV105-EU105</f>
        <v>-365</v>
      </c>
      <c r="EW110" s="293">
        <f>+EW105-EV105</f>
        <v>-311</v>
      </c>
      <c r="EX110" s="327">
        <f>SUM(ET110:EW110)</f>
        <v>-1583</v>
      </c>
      <c r="EY110" s="293">
        <f>+EY105-EX105</f>
        <v>-427</v>
      </c>
      <c r="EZ110" s="293">
        <f>+EZ105-EY105</f>
        <v>-325</v>
      </c>
      <c r="FA110" s="293">
        <f>+FA105-EZ105</f>
        <v>-256</v>
      </c>
      <c r="FB110" s="293">
        <f>+FB105-FA105</f>
        <v>-272.96185786138994</v>
      </c>
      <c r="FC110" s="327">
        <f>SUM(EY110:FB110)</f>
        <v>-1280.9618578613899</v>
      </c>
      <c r="FD110" s="293">
        <f>+FD105-FC105</f>
        <v>-1238.4703184434547</v>
      </c>
      <c r="FE110" s="293">
        <f>+FE105-FD105</f>
        <v>-994.85539836722091</v>
      </c>
      <c r="FF110" s="293">
        <f>+FF105-FE105</f>
        <v>-809.12722443817438</v>
      </c>
      <c r="FG110" s="293">
        <f>+FG105-FF105</f>
        <v>-669.08384527890485</v>
      </c>
      <c r="FH110" s="293">
        <f>+FH105-FG105</f>
        <v>-564.21862972594226</v>
      </c>
      <c r="FI110" s="296"/>
      <c r="FJ110" s="296"/>
    </row>
    <row r="111" spans="1:166" x14ac:dyDescent="0.2">
      <c r="A111" s="331" t="s">
        <v>546</v>
      </c>
      <c r="B111" s="49"/>
      <c r="C111" s="49"/>
      <c r="D111" s="49"/>
      <c r="E111" s="49"/>
      <c r="F111" s="49"/>
      <c r="G111" s="49"/>
      <c r="H111" s="49"/>
      <c r="I111" s="49"/>
      <c r="J111" s="49"/>
      <c r="K111" s="49"/>
      <c r="L111" s="49"/>
      <c r="M111" s="49"/>
      <c r="N111" s="49"/>
      <c r="O111" s="49"/>
      <c r="P111" s="49"/>
      <c r="Q111" s="49"/>
      <c r="R111" s="49"/>
      <c r="S111" s="49"/>
      <c r="T111" s="49"/>
      <c r="U111" s="49"/>
      <c r="V111" s="49"/>
      <c r="W111" s="49"/>
      <c r="X111" s="49"/>
      <c r="Y111" s="49"/>
      <c r="Z111" s="49"/>
      <c r="AA111" s="49"/>
      <c r="AB111" s="49"/>
      <c r="AC111" s="49"/>
      <c r="AD111" s="49"/>
      <c r="AE111" s="49"/>
      <c r="AF111" s="49"/>
      <c r="AG111" s="49"/>
      <c r="AH111" s="49"/>
      <c r="AI111" s="49"/>
      <c r="AJ111" s="49"/>
      <c r="AK111" s="49"/>
      <c r="AL111" s="49"/>
      <c r="AM111" s="49"/>
      <c r="AN111" s="49"/>
      <c r="AO111" s="49"/>
      <c r="AP111" s="49"/>
      <c r="AQ111" s="49"/>
      <c r="AR111" s="49"/>
      <c r="AS111" s="49"/>
      <c r="AT111" s="49"/>
      <c r="AU111" s="49"/>
      <c r="AV111" s="49"/>
      <c r="AW111" s="49"/>
      <c r="AX111" s="49"/>
      <c r="AY111" s="49"/>
      <c r="AZ111" s="49"/>
      <c r="BA111" s="49"/>
      <c r="BB111" s="49"/>
      <c r="BC111" s="49"/>
      <c r="BD111" s="49"/>
      <c r="BE111" s="49"/>
      <c r="BF111" s="49"/>
      <c r="BG111" s="49"/>
      <c r="BH111" s="49"/>
      <c r="BI111" s="49"/>
      <c r="BJ111" s="49"/>
      <c r="BK111" s="49"/>
      <c r="BL111" s="49"/>
      <c r="BM111" s="49"/>
      <c r="BN111" s="49"/>
      <c r="BO111" s="49"/>
      <c r="BP111" s="49"/>
      <c r="BQ111" s="49"/>
      <c r="BR111" s="286"/>
      <c r="BS111" s="286"/>
      <c r="BT111" s="286"/>
      <c r="BU111" s="286"/>
      <c r="BV111" s="357"/>
      <c r="BW111" s="286"/>
      <c r="BX111" s="286"/>
      <c r="BY111" s="286"/>
      <c r="BZ111" s="286"/>
      <c r="CA111" s="357"/>
      <c r="CB111" s="286"/>
      <c r="CC111" s="286"/>
      <c r="CD111" s="286"/>
      <c r="CE111" s="286"/>
      <c r="CF111" s="357"/>
      <c r="CG111" s="286"/>
      <c r="CH111" s="286"/>
      <c r="CI111" s="286"/>
      <c r="CJ111" s="286"/>
      <c r="CK111" s="357"/>
      <c r="CL111" s="286"/>
      <c r="CM111" s="286"/>
      <c r="CN111" s="286"/>
      <c r="CO111" s="286"/>
      <c r="CP111" s="357"/>
      <c r="CQ111" s="286"/>
      <c r="CR111" s="286"/>
      <c r="CS111" s="286"/>
      <c r="CT111" s="286"/>
      <c r="CU111" s="357"/>
      <c r="CV111" s="286"/>
      <c r="CW111" s="286"/>
      <c r="CX111" s="286"/>
      <c r="CY111" s="286"/>
      <c r="CZ111" s="357"/>
      <c r="DA111" s="286"/>
      <c r="DB111" s="286"/>
      <c r="DC111" s="286"/>
      <c r="DD111" s="286"/>
      <c r="DE111" s="357"/>
      <c r="DF111" s="286"/>
      <c r="DG111" s="286"/>
      <c r="DH111" s="286"/>
      <c r="DI111" s="286"/>
      <c r="DJ111" s="357"/>
      <c r="DK111" s="286"/>
      <c r="DL111" s="286"/>
      <c r="DM111" s="286"/>
      <c r="DN111" s="286"/>
      <c r="DO111" s="357"/>
      <c r="DP111" s="286"/>
      <c r="DQ111" s="286"/>
      <c r="DR111" s="286"/>
      <c r="DS111" s="286"/>
      <c r="DT111" s="357"/>
      <c r="DU111" s="286"/>
      <c r="DV111" s="286"/>
      <c r="DW111" s="286"/>
      <c r="DX111" s="286"/>
      <c r="DY111" s="357"/>
      <c r="DZ111" s="286"/>
      <c r="EA111" s="286"/>
      <c r="EB111" s="286"/>
      <c r="EC111" s="286"/>
      <c r="ED111" s="357"/>
      <c r="EE111" s="286">
        <f t="shared" ref="EE111:FE111" si="101">+EE107/EE$277</f>
        <v>0.30784708249496984</v>
      </c>
      <c r="EF111" s="286">
        <f t="shared" si="101"/>
        <v>0.29146730462519937</v>
      </c>
      <c r="EG111" s="286">
        <f t="shared" si="101"/>
        <v>0.27821625887924228</v>
      </c>
      <c r="EH111" s="286">
        <f t="shared" si="101"/>
        <v>0.264671589584143</v>
      </c>
      <c r="EI111" s="357">
        <f t="shared" si="101"/>
        <v>0.264671589584143</v>
      </c>
      <c r="EJ111" s="286">
        <f t="shared" si="101"/>
        <v>0.25212191358024694</v>
      </c>
      <c r="EK111" s="286">
        <f t="shared" si="101"/>
        <v>0.24194785276073619</v>
      </c>
      <c r="EL111" s="286">
        <f t="shared" si="101"/>
        <v>0.23235406333460512</v>
      </c>
      <c r="EM111" s="286">
        <f t="shared" si="101"/>
        <v>0.22415238095238083</v>
      </c>
      <c r="EN111" s="357">
        <f t="shared" si="101"/>
        <v>0.22415238095238083</v>
      </c>
      <c r="EO111" s="286">
        <f t="shared" si="101"/>
        <v>0.21032596372627099</v>
      </c>
      <c r="EP111" s="286">
        <f t="shared" si="101"/>
        <v>0.19772393730812496</v>
      </c>
      <c r="EQ111" s="286">
        <f t="shared" si="101"/>
        <v>0.18763615593173227</v>
      </c>
      <c r="ER111" s="286">
        <f>+ER107/ER$277</f>
        <v>0.17560769497514625</v>
      </c>
      <c r="ES111" s="357">
        <f t="shared" si="101"/>
        <v>0.17560769497514625</v>
      </c>
      <c r="ET111" s="286">
        <f t="shared" ref="ET111:FC111" si="102">+ET107/ET$277</f>
        <v>0.1715460646682658</v>
      </c>
      <c r="EU111" s="286">
        <f t="shared" si="102"/>
        <v>0.1694613974123535</v>
      </c>
      <c r="EV111" s="286">
        <f t="shared" si="102"/>
        <v>0.16624700151025248</v>
      </c>
      <c r="EW111" s="286">
        <f t="shared" si="102"/>
        <v>0.16407576587805595</v>
      </c>
      <c r="EX111" s="357">
        <f t="shared" si="102"/>
        <v>0.16407576587805595</v>
      </c>
      <c r="EY111" s="286">
        <f t="shared" si="102"/>
        <v>0.16232851743063639</v>
      </c>
      <c r="EZ111" s="286">
        <f t="shared" si="102"/>
        <v>0.15194783428172345</v>
      </c>
      <c r="FA111" s="286">
        <f t="shared" ref="FA111" si="103">+FA107/FA$277</f>
        <v>0.15194871653532524</v>
      </c>
      <c r="FB111" s="286">
        <f t="shared" si="102"/>
        <v>0.15046897261570077</v>
      </c>
      <c r="FC111" s="357">
        <f t="shared" si="102"/>
        <v>0.15046897261570077</v>
      </c>
      <c r="FD111" s="286">
        <f t="shared" si="101"/>
        <v>0.14263527527756553</v>
      </c>
      <c r="FE111" s="286">
        <f t="shared" si="101"/>
        <v>0.1355755336232006</v>
      </c>
      <c r="FF111" s="286">
        <f>+FF107/FF$277</f>
        <v>0.12921638982517303</v>
      </c>
      <c r="FG111" s="286">
        <f>+FG107/FG$277</f>
        <v>0.1234913844488473</v>
      </c>
      <c r="FH111" s="286">
        <f>+FH107/FH$277</f>
        <v>0.11834031179017089</v>
      </c>
      <c r="FI111" s="286"/>
      <c r="FJ111" s="286"/>
    </row>
    <row r="112" spans="1:166" x14ac:dyDescent="0.2">
      <c r="A112" s="331" t="s">
        <v>457</v>
      </c>
      <c r="B112" s="293"/>
      <c r="C112" s="293"/>
      <c r="D112" s="293"/>
      <c r="E112" s="293"/>
      <c r="F112" s="293"/>
      <c r="G112" s="293"/>
      <c r="H112" s="293"/>
      <c r="I112" s="293"/>
      <c r="J112" s="293"/>
      <c r="K112" s="293"/>
      <c r="L112" s="293"/>
      <c r="M112" s="293"/>
      <c r="N112" s="293"/>
      <c r="O112" s="293"/>
      <c r="P112" s="293"/>
      <c r="Q112" s="293"/>
      <c r="R112" s="293"/>
      <c r="S112" s="293"/>
      <c r="T112" s="293"/>
      <c r="U112" s="293"/>
      <c r="V112" s="293"/>
      <c r="W112" s="293"/>
      <c r="X112" s="293"/>
      <c r="Y112" s="293"/>
      <c r="Z112" s="293"/>
      <c r="AA112" s="293"/>
      <c r="AB112" s="293"/>
      <c r="AC112" s="293"/>
      <c r="AD112" s="293"/>
      <c r="AE112" s="293"/>
      <c r="AF112" s="293"/>
      <c r="AG112" s="293"/>
      <c r="AH112" s="293"/>
      <c r="AI112" s="293"/>
      <c r="AJ112" s="293"/>
      <c r="AK112" s="293"/>
      <c r="AL112" s="293"/>
      <c r="AM112" s="293"/>
      <c r="AN112" s="293"/>
      <c r="AO112" s="293"/>
      <c r="AP112" s="293"/>
      <c r="AQ112" s="293"/>
      <c r="AR112" s="293"/>
      <c r="AS112" s="293"/>
      <c r="AT112" s="293"/>
      <c r="AU112" s="293"/>
      <c r="AV112" s="293"/>
      <c r="AW112" s="293"/>
      <c r="AX112" s="293"/>
      <c r="AY112" s="293"/>
      <c r="AZ112" s="293"/>
      <c r="BA112" s="293"/>
      <c r="BB112" s="293"/>
      <c r="BC112" s="293"/>
      <c r="BD112" s="293"/>
      <c r="BE112" s="293"/>
      <c r="BF112" s="293"/>
      <c r="BG112" s="293"/>
      <c r="BH112" s="293"/>
      <c r="BI112" s="293"/>
      <c r="BJ112" s="293"/>
      <c r="BK112" s="293"/>
      <c r="BL112" s="293"/>
      <c r="BM112" s="293"/>
      <c r="BN112" s="293"/>
      <c r="BO112" s="293"/>
      <c r="BP112" s="293"/>
      <c r="BQ112" s="293"/>
      <c r="BR112" s="309"/>
      <c r="BS112" s="309"/>
      <c r="BT112" s="309"/>
      <c r="BU112" s="309"/>
      <c r="BV112" s="308"/>
      <c r="BW112" s="309">
        <f t="shared" ref="BW112:EH112" si="104">+BW105/BR105-1</f>
        <v>-2.3376928498707761E-2</v>
      </c>
      <c r="BX112" s="309">
        <f t="shared" si="104"/>
        <v>-2.6496062992126035E-2</v>
      </c>
      <c r="BY112" s="309">
        <f t="shared" si="104"/>
        <v>-2.601774116901634E-2</v>
      </c>
      <c r="BZ112" s="309">
        <f t="shared" si="104"/>
        <v>-2.4901075182860999E-2</v>
      </c>
      <c r="CA112" s="308">
        <f t="shared" si="104"/>
        <v>-2.4901075182860999E-2</v>
      </c>
      <c r="CB112" s="309">
        <f t="shared" si="104"/>
        <v>-2.5139328816005779E-2</v>
      </c>
      <c r="CC112" s="309">
        <f t="shared" si="104"/>
        <v>-2.7378978444615232E-2</v>
      </c>
      <c r="CD112" s="309">
        <f t="shared" si="104"/>
        <v>-3.3340109778410287E-2</v>
      </c>
      <c r="CE112" s="309">
        <f t="shared" si="104"/>
        <v>-3.098868666994592E-2</v>
      </c>
      <c r="CF112" s="308">
        <f t="shared" si="104"/>
        <v>-3.098868666994592E-2</v>
      </c>
      <c r="CG112" s="309">
        <f t="shared" si="104"/>
        <v>-2.9324668915028385E-2</v>
      </c>
      <c r="CH112" s="309">
        <f t="shared" si="104"/>
        <v>-2.8565488565488573E-2</v>
      </c>
      <c r="CI112" s="309">
        <f t="shared" si="104"/>
        <v>-2.4269190325972634E-2</v>
      </c>
      <c r="CJ112" s="309">
        <f t="shared" si="104"/>
        <v>-1.9416243654822307E-2</v>
      </c>
      <c r="CK112" s="308">
        <f t="shared" si="104"/>
        <v>-1.9416243654822307E-2</v>
      </c>
      <c r="CL112" s="309">
        <f t="shared" si="104"/>
        <v>-1.9363586288716594E-2</v>
      </c>
      <c r="CM112" s="309">
        <f t="shared" si="104"/>
        <v>-1.6907075289988471E-2</v>
      </c>
      <c r="CN112" s="309">
        <f t="shared" si="104"/>
        <v>-1.4958186050521571E-2</v>
      </c>
      <c r="CO112" s="309">
        <f t="shared" si="104"/>
        <v>-1.4537767999654894E-2</v>
      </c>
      <c r="CP112" s="308">
        <f t="shared" si="104"/>
        <v>-1.4537767999654894E-2</v>
      </c>
      <c r="CQ112" s="309">
        <f t="shared" si="104"/>
        <v>-1.4042516418942275E-2</v>
      </c>
      <c r="CR112" s="309">
        <f t="shared" si="104"/>
        <v>-1.3497039359108287E-2</v>
      </c>
      <c r="CS112" s="309">
        <f t="shared" si="104"/>
        <v>-1.4003763511443723E-2</v>
      </c>
      <c r="CT112" s="309">
        <f t="shared" si="104"/>
        <v>-1.1687970583085239E-2</v>
      </c>
      <c r="CU112" s="308">
        <f t="shared" si="104"/>
        <v>-1.1687970583085461E-2</v>
      </c>
      <c r="CV112" s="309">
        <f t="shared" si="104"/>
        <v>-9.5534423068495133E-3</v>
      </c>
      <c r="CW112" s="309">
        <f t="shared" si="104"/>
        <v>-8.8710389266484224E-3</v>
      </c>
      <c r="CX112" s="309">
        <f t="shared" si="104"/>
        <v>-6.8794105898539737E-3</v>
      </c>
      <c r="CY112" s="309">
        <f t="shared" si="104"/>
        <v>-8.5928156973911207E-3</v>
      </c>
      <c r="CZ112" s="308">
        <f t="shared" si="104"/>
        <v>-8.5928156973907877E-3</v>
      </c>
      <c r="DA112" s="309">
        <f t="shared" si="104"/>
        <v>-9.9995575417016758E-3</v>
      </c>
      <c r="DB112" s="309">
        <f t="shared" si="104"/>
        <v>-6.7239613483546234E-3</v>
      </c>
      <c r="DC112" s="309">
        <f t="shared" si="104"/>
        <v>-5.273507329281335E-3</v>
      </c>
      <c r="DD112" s="309">
        <f t="shared" si="104"/>
        <v>-1.608363490148812E-3</v>
      </c>
      <c r="DE112" s="308">
        <f t="shared" si="104"/>
        <v>-1.608363490149145E-3</v>
      </c>
      <c r="DF112" s="309">
        <f t="shared" si="104"/>
        <v>1.1173184357542443E-3</v>
      </c>
      <c r="DG112" s="309">
        <f t="shared" si="104"/>
        <v>4.0347888460503523E-3</v>
      </c>
      <c r="DH112" s="309">
        <f t="shared" si="104"/>
        <v>7.6377032976906456E-3</v>
      </c>
      <c r="DI112" s="309">
        <f t="shared" si="104"/>
        <v>7.2045464715622121E-3</v>
      </c>
      <c r="DJ112" s="308">
        <f t="shared" si="104"/>
        <v>7.2045464715624341E-3</v>
      </c>
      <c r="DK112" s="309">
        <f t="shared" si="104"/>
        <v>6.6964285714286031E-3</v>
      </c>
      <c r="DL112" s="309">
        <f t="shared" si="104"/>
        <v>5.3134488301482818E-3</v>
      </c>
      <c r="DM112" s="309">
        <f t="shared" si="104"/>
        <v>-1.6943106830746846E-3</v>
      </c>
      <c r="DN112" s="309">
        <f t="shared" si="104"/>
        <v>-6.7087257863870375E-3</v>
      </c>
      <c r="DO112" s="308">
        <f t="shared" si="104"/>
        <v>-6.7087257863870375E-3</v>
      </c>
      <c r="DP112" s="309">
        <f t="shared" si="104"/>
        <v>-1.2815964523281598E-2</v>
      </c>
      <c r="DQ112" s="309">
        <f t="shared" si="104"/>
        <v>-1.749944481456811E-2</v>
      </c>
      <c r="DR112" s="309">
        <f t="shared" si="104"/>
        <v>-1.6748548459133539E-2</v>
      </c>
      <c r="DS112" s="309">
        <f t="shared" si="104"/>
        <v>-1.6594355235496683E-2</v>
      </c>
      <c r="DT112" s="308">
        <f t="shared" si="104"/>
        <v>-1.6594355235496683E-2</v>
      </c>
      <c r="DU112" s="309">
        <f t="shared" si="104"/>
        <v>-1.7744036656035189E-2</v>
      </c>
      <c r="DV112" s="309">
        <f t="shared" si="104"/>
        <v>-2.1698838208037641E-2</v>
      </c>
      <c r="DW112" s="309">
        <f t="shared" si="104"/>
        <v>-2.7753804224392442E-2</v>
      </c>
      <c r="DX112" s="309">
        <f t="shared" si="104"/>
        <v>-3.3293914309105777E-2</v>
      </c>
      <c r="DY112" s="308">
        <f t="shared" si="104"/>
        <v>-3.3293914309105777E-2</v>
      </c>
      <c r="DZ112" s="309">
        <f t="shared" si="104"/>
        <v>-4.6739229854568687E-2</v>
      </c>
      <c r="EA112" s="309">
        <f t="shared" si="104"/>
        <v>-5.8869737997319871E-2</v>
      </c>
      <c r="EB112" s="309">
        <f t="shared" si="104"/>
        <v>-6.1203513361988371E-2</v>
      </c>
      <c r="EC112" s="309">
        <f t="shared" si="104"/>
        <v>-6.6293403594617439E-2</v>
      </c>
      <c r="ED112" s="308">
        <f>+ED105/DY105-1</f>
        <v>-6.6293403594617439E-2</v>
      </c>
      <c r="EE112" s="309">
        <f t="shared" si="104"/>
        <v>-7.1435425062368108E-2</v>
      </c>
      <c r="EF112" s="309">
        <f t="shared" si="104"/>
        <v>-6.9278735208916364E-2</v>
      </c>
      <c r="EG112" s="309">
        <f t="shared" si="104"/>
        <v>-7.6888623469692496E-2</v>
      </c>
      <c r="EH112" s="309">
        <f t="shared" si="104"/>
        <v>-8.4101788863693572E-2</v>
      </c>
      <c r="EI112" s="308">
        <f t="shared" ref="EI112:FA112" si="105">+EI105/ED105-1</f>
        <v>-8.4101788863693572E-2</v>
      </c>
      <c r="EJ112" s="309">
        <f t="shared" si="105"/>
        <v>-8.7367605269956128E-2</v>
      </c>
      <c r="EK112" s="309">
        <f t="shared" si="105"/>
        <v>-9.5589786874868077E-2</v>
      </c>
      <c r="EL112" s="309">
        <f t="shared" si="105"/>
        <v>-0.10604345247722247</v>
      </c>
      <c r="EM112" s="309">
        <f t="shared" si="105"/>
        <v>-0.11190580985915488</v>
      </c>
      <c r="EN112" s="308">
        <f t="shared" si="105"/>
        <v>-0.11190580985915488</v>
      </c>
      <c r="EO112" s="309">
        <f t="shared" si="105"/>
        <v>-0.12092391304347827</v>
      </c>
      <c r="EP112" s="309">
        <f t="shared" si="105"/>
        <v>-0.12593327111525898</v>
      </c>
      <c r="EQ112" s="309">
        <f t="shared" si="105"/>
        <v>-0.12585936557713184</v>
      </c>
      <c r="ER112" s="309">
        <f t="shared" si="105"/>
        <v>-0.12613059100483215</v>
      </c>
      <c r="ES112" s="308">
        <f t="shared" si="105"/>
        <v>-0.12613059100483215</v>
      </c>
      <c r="ET112" s="309">
        <f t="shared" si="105"/>
        <v>-0.12300360638845953</v>
      </c>
      <c r="EU112" s="309">
        <f t="shared" si="105"/>
        <v>-0.1191858525191859</v>
      </c>
      <c r="EV112" s="309">
        <f t="shared" si="105"/>
        <v>-0.11459123835805451</v>
      </c>
      <c r="EW112" s="309">
        <f t="shared" si="105"/>
        <v>-0.11222174961009501</v>
      </c>
      <c r="EX112" s="308">
        <f>+EX105/ES105-1</f>
        <v>-0.11222174961009501</v>
      </c>
      <c r="EY112" s="309">
        <f t="shared" si="105"/>
        <v>-0.11176384197385814</v>
      </c>
      <c r="EZ112" s="309">
        <f t="shared" si="105"/>
        <v>-0.10819001439502995</v>
      </c>
      <c r="FA112" s="309">
        <f t="shared" si="105"/>
        <v>-0.10277388187626613</v>
      </c>
      <c r="FB112" s="309">
        <f>+FB105/EW105-1</f>
        <v>-0.10228873735218313</v>
      </c>
      <c r="FC112" s="308">
        <f>+FC105/EX105-1</f>
        <v>-0.10228873735218313</v>
      </c>
      <c r="FD112" s="309">
        <f>+FD105/FC105-1</f>
        <v>-0.11016421602425341</v>
      </c>
      <c r="FE112" s="309">
        <f>+FE105/FD105-1</f>
        <v>-9.9450057809448378E-2</v>
      </c>
      <c r="FF112" s="309">
        <f>+FF105/FE105-1</f>
        <v>-8.9816078728777948E-2</v>
      </c>
      <c r="FG112" s="309">
        <f>+FG105/FF105-1</f>
        <v>-8.1599718630437579E-2</v>
      </c>
      <c r="FH112" s="309">
        <f>+FH105/FG105-1</f>
        <v>-7.4924444347327812E-2</v>
      </c>
      <c r="FI112" s="296"/>
      <c r="FJ112" s="296"/>
    </row>
    <row r="113" spans="1:166" x14ac:dyDescent="0.2">
      <c r="A113" s="292" t="s">
        <v>459</v>
      </c>
      <c r="B113" s="293"/>
      <c r="C113" s="293"/>
      <c r="D113" s="293"/>
      <c r="E113" s="293"/>
      <c r="F113" s="293"/>
      <c r="G113" s="293"/>
      <c r="H113" s="293"/>
      <c r="I113" s="293"/>
      <c r="J113" s="293"/>
      <c r="K113" s="293"/>
      <c r="L113" s="293"/>
      <c r="M113" s="293"/>
      <c r="N113" s="293"/>
      <c r="O113" s="293"/>
      <c r="P113" s="293"/>
      <c r="Q113" s="293"/>
      <c r="R113" s="293"/>
      <c r="S113" s="293"/>
      <c r="T113" s="293"/>
      <c r="U113" s="293"/>
      <c r="V113" s="293"/>
      <c r="W113" s="293"/>
      <c r="X113" s="293"/>
      <c r="Y113" s="293"/>
      <c r="Z113" s="293"/>
      <c r="AA113" s="293"/>
      <c r="AB113" s="293"/>
      <c r="AC113" s="293"/>
      <c r="AD113" s="293"/>
      <c r="AE113" s="293"/>
      <c r="AF113" s="293"/>
      <c r="AG113" s="293"/>
      <c r="AH113" s="293"/>
      <c r="AI113" s="293"/>
      <c r="AJ113" s="293"/>
      <c r="AK113" s="293"/>
      <c r="AL113" s="293"/>
      <c r="AM113" s="293"/>
      <c r="AN113" s="293"/>
      <c r="AO113" s="293"/>
      <c r="AP113" s="293"/>
      <c r="AQ113" s="293"/>
      <c r="AR113" s="293"/>
      <c r="AS113" s="293"/>
      <c r="AT113" s="293"/>
      <c r="AU113" s="293"/>
      <c r="AV113" s="293"/>
      <c r="AW113" s="293"/>
      <c r="AX113" s="293"/>
      <c r="AY113" s="293"/>
      <c r="AZ113" s="293"/>
      <c r="BA113" s="293"/>
      <c r="BB113" s="293"/>
      <c r="BC113" s="293"/>
      <c r="BD113" s="293"/>
      <c r="BE113" s="293"/>
      <c r="BF113" s="293"/>
      <c r="BG113" s="293"/>
      <c r="BH113" s="293"/>
      <c r="BI113" s="293"/>
      <c r="BJ113" s="293"/>
      <c r="BK113" s="293"/>
      <c r="BL113" s="293"/>
      <c r="BM113" s="293"/>
      <c r="BN113" s="293"/>
      <c r="BO113" s="293"/>
      <c r="BP113" s="293"/>
      <c r="BQ113" s="293"/>
      <c r="BR113" s="294">
        <f>+BR102/AVERAGE(BQ$508:BR$508)</f>
        <v>3.7325658290248885E-2</v>
      </c>
      <c r="BS113" s="294">
        <f>+BS102/AVERAGE(BR$508:BS$508)</f>
        <v>3.5547710954219054E-2</v>
      </c>
      <c r="BT113" s="294">
        <f>+BT102/AVERAGE(BS$508:BT$508)</f>
        <v>3.4991287030121984E-2</v>
      </c>
      <c r="BU113" s="294">
        <f>+BU102/AVERAGE(BT$508:BU$508)</f>
        <v>3.2920399587726974E-2</v>
      </c>
      <c r="BV113" s="295">
        <f>+BV102/AVERAGE(BR$37:BU$37)</f>
        <v>0.14052373794188211</v>
      </c>
      <c r="BW113" s="294">
        <f>+BW102/AVERAGE(BV$37:BW$37)</f>
        <v>3.5501653259635772E-2</v>
      </c>
      <c r="BX113" s="294">
        <f>+BX102/AVERAGE(BW$37:BX$37)</f>
        <v>3.2596910665092495E-2</v>
      </c>
      <c r="BY113" s="294">
        <f>+BY102/AVERAGE(BX$37:BY$37)</f>
        <v>3.3782286375492784E-2</v>
      </c>
      <c r="BZ113" s="294">
        <f>+BZ102/AVERAGE(BY$37:BZ$37)</f>
        <v>3.2169072729227553E-2</v>
      </c>
      <c r="CA113" s="295">
        <f>+CA102/AVERAGE(BW$37:BZ$37)</f>
        <v>0.1338193977965296</v>
      </c>
      <c r="CB113" s="294">
        <f>+CB102/AVERAGE(CA$37:CB$37)</f>
        <v>3.4075589902332511E-2</v>
      </c>
      <c r="CC113" s="294">
        <f>+CC102/AVERAGE(CB$37:CC$37)</f>
        <v>3.0326769851319085E-2</v>
      </c>
      <c r="CD113" s="294">
        <f>+CD102/AVERAGE(CC$37:CD$37)</f>
        <v>2.9626131591050014E-2</v>
      </c>
      <c r="CE113" s="294">
        <f>+CE102/AVERAGE(CD$37:CE$37)</f>
        <v>3.1823017661806181E-2</v>
      </c>
      <c r="CF113" s="295">
        <f>+CF102/AVERAGE(CB$37:CE$37)</f>
        <v>0.12564282376357014</v>
      </c>
      <c r="CG113" s="294">
        <f>+CG102/AVERAGE(CF$37:CG$37)</f>
        <v>3.338498507793209E-2</v>
      </c>
      <c r="CH113" s="294">
        <f>+CH102/AVERAGE(CG$37:CH$37)</f>
        <v>2.9415488049568599E-2</v>
      </c>
      <c r="CI113" s="294">
        <f>+CI102/AVERAGE(CH$37:CI$37)</f>
        <v>3.0373363454386723E-2</v>
      </c>
      <c r="CJ113" s="294">
        <f>+CJ102/AVERAGE(CI$37:CJ$37)</f>
        <v>3.2864901894781695E-2</v>
      </c>
      <c r="CK113" s="295">
        <f>+CK102/AVERAGE(CG$37:CJ$37)</f>
        <v>0.12585193257898686</v>
      </c>
      <c r="CL113" s="294">
        <f>+CL102/AVERAGE(CK$37:CL$37)</f>
        <v>3.2366331847616489E-2</v>
      </c>
      <c r="CM113" s="294">
        <f>+CM102/AVERAGE(CL$37:CM$37)</f>
        <v>2.957751820388348E-2</v>
      </c>
      <c r="CN113" s="294">
        <f>+CN102/AVERAGE(CM$37:CN$37)</f>
        <v>3.0344149830854393E-2</v>
      </c>
      <c r="CO113" s="294">
        <f>+CO102/AVERAGE(CN$37:CO$37)</f>
        <v>3.2158434682669039E-2</v>
      </c>
      <c r="CP113" s="295">
        <f>+CP102/AVERAGE(CL$37:CO$37)</f>
        <v>0.12425492503177819</v>
      </c>
      <c r="CQ113" s="294">
        <f>+CQ102/AVERAGE(CP$37:CQ$37)</f>
        <v>3.1718268580446365E-2</v>
      </c>
      <c r="CR113" s="294">
        <f>+CR102/AVERAGE(CQ$37:CR$37)</f>
        <v>2.903390417692717E-2</v>
      </c>
      <c r="CS113" s="294">
        <f>+CS102/AVERAGE(CR$37:CS$37)</f>
        <v>2.9337351083579752E-2</v>
      </c>
      <c r="CT113" s="294">
        <f>+CT102/AVERAGE(CS$37:CT$37)</f>
        <v>3.2286009225504071E-2</v>
      </c>
      <c r="CU113" s="295">
        <f>+CU102/AVERAGE(CQ$37:CT$37)</f>
        <v>0.12218411880800074</v>
      </c>
      <c r="CV113" s="294">
        <f>+CV102/AVERAGE(CU$37:CV$37)</f>
        <v>3.1849457978245038E-2</v>
      </c>
      <c r="CW113" s="294">
        <f>+CW102/AVERAGE(CV$37:CW$37)</f>
        <v>2.8653833719738057E-2</v>
      </c>
      <c r="CX113" s="294">
        <f>+CX102/AVERAGE(CW$37:CX$37)</f>
        <v>2.9486872959676332E-2</v>
      </c>
      <c r="CY113" s="294">
        <f>+CY102/AVERAGE(CX$37:CY$37)</f>
        <v>3.0876910110300866E-2</v>
      </c>
      <c r="CZ113" s="295">
        <f>+CZ102/AVERAGE(CV$37:CY$37)</f>
        <v>0.12063021171102817</v>
      </c>
      <c r="DA113" s="294">
        <f>+DA102/AVERAGE(CZ$37:DA$37)</f>
        <v>3.0494081787236279E-2</v>
      </c>
      <c r="DB113" s="294">
        <f>+DB102/AVERAGE(DA$37:DB$37)</f>
        <v>2.922785603356674E-2</v>
      </c>
      <c r="DC113" s="294">
        <f>+DC102/AVERAGE(DB$37:DC$37)</f>
        <v>2.9368335441894104E-2</v>
      </c>
      <c r="DD113" s="294">
        <f>+DD102/AVERAGE(DC$37:DD$37)</f>
        <v>3.1640364925413396E-2</v>
      </c>
      <c r="DE113" s="295">
        <f>+DE102/AVERAGE(DA$37:DD$37)</f>
        <v>0.12046100653092574</v>
      </c>
      <c r="DF113" s="294">
        <f>+DF102/AVERAGE(DE$37:DF$37)</f>
        <v>3.0985833460273744E-2</v>
      </c>
      <c r="DG113" s="294">
        <f>+DG102/AVERAGE(DF$37:DG$37)</f>
        <v>2.9936055442432035E-2</v>
      </c>
      <c r="DH113" s="294">
        <f>+DH102/AVERAGE(DG$37:DH$37)</f>
        <v>3.0485231128169064E-2</v>
      </c>
      <c r="DI113" s="294">
        <f>+DI102/AVERAGE(DH$37:DI$37)</f>
        <v>3.1279233862020583E-2</v>
      </c>
      <c r="DJ113" s="295">
        <f>+DJ102/AVERAGE(DF$37:DI$37)</f>
        <v>0.12248565488935688</v>
      </c>
      <c r="DK113" s="294">
        <f>+DK102/AVERAGE(DJ$37:DK$37)</f>
        <v>3.0623677992052439E-2</v>
      </c>
      <c r="DL113" s="294">
        <f>+DL102/AVERAGE(DK$37:DL$37)</f>
        <v>2.9211788775618187E-2</v>
      </c>
      <c r="DM113" s="294">
        <f>+DM102/AVERAGE(DL$37:DM$37)</f>
        <v>2.7467677335488178E-2</v>
      </c>
      <c r="DN113" s="294">
        <f>+DN102/AVERAGE(DM$37:DN$37)</f>
        <v>2.8821407937814039E-2</v>
      </c>
      <c r="DO113" s="295">
        <f>+DO102/AVERAGE(DK$37:DN$37)</f>
        <v>0.11590931055993391</v>
      </c>
      <c r="DP113" s="294">
        <f>+DP102/AVERAGE(DO$37:DP$37)</f>
        <v>2.7584085852637115E-2</v>
      </c>
      <c r="DQ113" s="294">
        <f>+DQ102/AVERAGE(DP$37:DQ$37)</f>
        <v>2.6624687769258231E-2</v>
      </c>
      <c r="DR113" s="294">
        <f>+DR102/AVERAGE(DQ$37:DR$37)</f>
        <v>2.6971770447105421E-2</v>
      </c>
      <c r="DS113" s="294">
        <f>+DS102/AVERAGE(DR$37:DS$37)</f>
        <v>2.8102369980250164E-2</v>
      </c>
      <c r="DT113" s="295">
        <f>+DT102/AVERAGE(DP$37:DS$37)</f>
        <v>0.10915113548056599</v>
      </c>
      <c r="DU113" s="294">
        <f>+DU102/AVERAGE(DT$37:DU$37)</f>
        <v>2.6410156756056496E-2</v>
      </c>
      <c r="DV113" s="294">
        <f>+DV102/AVERAGE(DU$37:DV$37)</f>
        <v>2.4346995663844736E-2</v>
      </c>
      <c r="DW113" s="294">
        <f>+DW102/AVERAGE(DV$37:DW$37)</f>
        <v>2.3744325481798726E-2</v>
      </c>
      <c r="DX113" s="294">
        <f>+DX102/AVERAGE(DW$37:DX$37)</f>
        <v>2.4832987790831592E-2</v>
      </c>
      <c r="DY113" s="295">
        <f>+DY102/AVERAGE(DU$37:DX$37)</f>
        <v>9.9131250562245407E-2</v>
      </c>
      <c r="DZ113" s="294">
        <f>+DZ102/AVERAGE(DY$37:DZ$37)</f>
        <v>2.0119796091758697E-2</v>
      </c>
      <c r="EA113" s="294">
        <f>+EA102/AVERAGE(DZ$37:EA$37)</f>
        <v>1.8372783316842976E-2</v>
      </c>
      <c r="EB113" s="294">
        <f>+EB102/AVERAGE(EA$37:EB$37)</f>
        <v>2.1137207989688576E-2</v>
      </c>
      <c r="EC113" s="294">
        <f>+EC102/AVERAGE(EB$37:EC$37)</f>
        <v>2.111318094854495E-2</v>
      </c>
      <c r="ED113" s="295">
        <f>+ED102/AVERAGE(DZ$37:EC$37)</f>
        <v>8.0580651411194359E-2</v>
      </c>
      <c r="EE113" s="294">
        <f>+EE102/AVERAGE(ED$37:EE$37)</f>
        <v>1.6688257417467614E-2</v>
      </c>
      <c r="EF113" s="294">
        <f>+EF102/AVERAGE(EE$37:EF$37)</f>
        <v>1.753907291388963E-2</v>
      </c>
      <c r="EG113" s="294">
        <f>+EG102/AVERAGE(EF$37:EG$37)</f>
        <v>1.6851562759491161E-2</v>
      </c>
      <c r="EH113" s="294">
        <f>+EH102/AVERAGE(EG$37:EH$37)</f>
        <v>1.6848972769921963E-2</v>
      </c>
      <c r="EI113" s="295">
        <f>+EI102/AVERAGE(EE$37:EH$37)</f>
        <v>6.7812828208608872E-2</v>
      </c>
      <c r="EJ113" s="294">
        <f>+EJ102/AVERAGE(EI$37:EJ$37)</f>
        <v>1.4042960372191255E-2</v>
      </c>
      <c r="EK113" s="294">
        <f>+EK102/AVERAGE(EJ$37:EK$37)</f>
        <v>1.3233794849870084E-2</v>
      </c>
      <c r="EL113" s="294">
        <f>+EL102/AVERAGE(EK$37:EL$37)</f>
        <v>1.1858672411956964E-2</v>
      </c>
      <c r="EM113" s="294">
        <f>+EM102/AVERAGE(EL$37:EM$37)</f>
        <v>1.3119638236566537E-2</v>
      </c>
      <c r="EN113" s="295">
        <f>+EN102/AVERAGE(EJ$37:EM$37)</f>
        <v>5.2157991963594524E-2</v>
      </c>
      <c r="EO113" s="294">
        <f>+EO102/AVERAGE(EN$37:EO$37)</f>
        <v>9.7023359432804272E-3</v>
      </c>
      <c r="EP113" s="294">
        <f>+EP102/AVERAGE(EO$37:EP$37)</f>
        <v>1.0069495067308165E-2</v>
      </c>
      <c r="EQ113" s="294">
        <f>+EQ102/AVERAGE(EP$37:EQ$37)</f>
        <v>1.0230060359575223E-2</v>
      </c>
      <c r="ER113" s="294">
        <f>+ER102/AVERAGE(EQ$37:ER$37)</f>
        <v>1.1210987369824076E-2</v>
      </c>
      <c r="ES113" s="295">
        <f>+ES102/AVERAGE(EO$37:ER$37)</f>
        <v>4.1132235237192831E-2</v>
      </c>
      <c r="ET113" s="294">
        <f>+ET102/AVERAGE(ES$37:ET$37)</f>
        <v>9.1056507916220785E-3</v>
      </c>
      <c r="EU113" s="294">
        <f>+EU102/AVERAGE(ET$37:EU$37)</f>
        <v>9.5793575063613298E-3</v>
      </c>
      <c r="EV113" s="294">
        <f>+EV102/AVERAGE(EU$37:EV$37)</f>
        <v>9.8891491146171143E-3</v>
      </c>
      <c r="EW113" s="294">
        <f>+EW102/AVERAGE(EV$37:EW$37)</f>
        <v>1.0256834085023642E-2</v>
      </c>
      <c r="EX113" s="295">
        <f>+EX102/AVERAGE(ET$37:EW$37)</f>
        <v>3.8745367019109432E-2</v>
      </c>
      <c r="EY113" s="294">
        <f>+EY102/AVERAGE(EX$37:EY$37)</f>
        <v>8.0248944453583434E-3</v>
      </c>
      <c r="EZ113" s="294">
        <f>+EZ102/AVERAGE(EY$37:EZ$37)</f>
        <v>9.0773020674171437E-3</v>
      </c>
      <c r="FA113" s="294">
        <f>+FA102/AVERAGE(EZ$37:FA$37)</f>
        <v>9.7221360548438249E-3</v>
      </c>
      <c r="FB113" s="294">
        <f>+FB102/AVERAGE(FA$37:FB$37)</f>
        <v>9.1136368405987222E-3</v>
      </c>
      <c r="FC113" s="295">
        <f>+FC102/AVERAGE(EY$37:FB$37)</f>
        <v>3.5857814593935243E-2</v>
      </c>
      <c r="FD113" s="294">
        <f>+FD102/AVERAGE(FC$37:FD$37)</f>
        <v>3.2513788610087496E-2</v>
      </c>
      <c r="FE113" s="294">
        <f>+FE102/AVERAGE(FD$37:FE$37)</f>
        <v>2.9962150730084652E-2</v>
      </c>
      <c r="FF113" s="294">
        <f>+FF102/AVERAGE(FE$37:FF$37)</f>
        <v>2.7723728251125984E-2</v>
      </c>
      <c r="FG113" s="294">
        <f>+FG102/AVERAGE(FF$37:FG$37)</f>
        <v>2.5708160402161919E-2</v>
      </c>
      <c r="FH113" s="294">
        <f>+FH102/AVERAGE(FG$37:FH$37)</f>
        <v>2.3859264443735428E-2</v>
      </c>
      <c r="FI113" s="296"/>
      <c r="FJ113" s="296"/>
    </row>
    <row r="114" spans="1:166" x14ac:dyDescent="0.2">
      <c r="A114" s="332" t="s">
        <v>460</v>
      </c>
      <c r="B114" s="293"/>
      <c r="C114" s="293"/>
      <c r="D114" s="293"/>
      <c r="E114" s="293"/>
      <c r="F114" s="293"/>
      <c r="G114" s="293"/>
      <c r="H114" s="293"/>
      <c r="I114" s="293"/>
      <c r="J114" s="293"/>
      <c r="K114" s="293"/>
      <c r="L114" s="293"/>
      <c r="M114" s="293"/>
      <c r="N114" s="293"/>
      <c r="O114" s="293"/>
      <c r="P114" s="293"/>
      <c r="Q114" s="293"/>
      <c r="R114" s="293"/>
      <c r="S114" s="293"/>
      <c r="T114" s="293"/>
      <c r="U114" s="293"/>
      <c r="V114" s="293"/>
      <c r="W114" s="293"/>
      <c r="X114" s="293"/>
      <c r="Y114" s="293"/>
      <c r="Z114" s="293"/>
      <c r="AA114" s="293"/>
      <c r="AB114" s="293"/>
      <c r="AC114" s="293"/>
      <c r="AD114" s="293"/>
      <c r="AE114" s="293"/>
      <c r="AF114" s="293"/>
      <c r="AG114" s="293"/>
      <c r="AH114" s="293"/>
      <c r="AI114" s="293"/>
      <c r="AJ114" s="293"/>
      <c r="AK114" s="293"/>
      <c r="AL114" s="293"/>
      <c r="AM114" s="293"/>
      <c r="AN114" s="293"/>
      <c r="AO114" s="293"/>
      <c r="AP114" s="293"/>
      <c r="AQ114" s="293"/>
      <c r="AR114" s="293"/>
      <c r="AS114" s="293"/>
      <c r="AT114" s="293"/>
      <c r="AU114" s="293"/>
      <c r="AV114" s="293"/>
      <c r="AW114" s="293"/>
      <c r="AX114" s="293"/>
      <c r="AY114" s="293"/>
      <c r="AZ114" s="293"/>
      <c r="BA114" s="293"/>
      <c r="BB114" s="293"/>
      <c r="BC114" s="293"/>
      <c r="BD114" s="293"/>
      <c r="BE114" s="293"/>
      <c r="BF114" s="293"/>
      <c r="BG114" s="293"/>
      <c r="BH114" s="293"/>
      <c r="BI114" s="293"/>
      <c r="BJ114" s="293"/>
      <c r="BK114" s="293"/>
      <c r="BL114" s="293"/>
      <c r="BM114" s="293"/>
      <c r="BN114" s="293"/>
      <c r="BO114" s="293"/>
      <c r="BP114" s="293"/>
      <c r="BQ114" s="293"/>
      <c r="BR114" s="322">
        <v>2.5000000000000001E-2</v>
      </c>
      <c r="BS114" s="322">
        <v>2.5000000000000001E-2</v>
      </c>
      <c r="BT114" s="322">
        <v>2.5000000000000001E-2</v>
      </c>
      <c r="BU114" s="322">
        <v>2.5000000000000001E-2</v>
      </c>
      <c r="BV114" s="295">
        <f>-BV104/AVERAGE(BR101:BU101)/12</f>
        <v>2.4999999999999998E-2</v>
      </c>
      <c r="BW114" s="322">
        <v>2.5000000000000001E-2</v>
      </c>
      <c r="BX114" s="322">
        <v>2.5000000000000001E-2</v>
      </c>
      <c r="BY114" s="322">
        <v>2.5000000000000001E-2</v>
      </c>
      <c r="BZ114" s="322">
        <v>2.5000000000000001E-2</v>
      </c>
      <c r="CA114" s="295">
        <f>-CA104/AVERAGE(BW101:BZ101)/12</f>
        <v>2.5000000000000005E-2</v>
      </c>
      <c r="CB114" s="322">
        <v>2.5000000000000001E-2</v>
      </c>
      <c r="CC114" s="322">
        <v>2.5000000000000001E-2</v>
      </c>
      <c r="CD114" s="322">
        <v>2.5000000000000001E-2</v>
      </c>
      <c r="CE114" s="322">
        <v>2.5000000000000001E-2</v>
      </c>
      <c r="CF114" s="295">
        <f>-CF104/AVERAGE(CB101:CE101)/12</f>
        <v>2.4999999999999998E-2</v>
      </c>
      <c r="CG114" s="322">
        <v>2.5000000000000001E-2</v>
      </c>
      <c r="CH114" s="322">
        <v>2.5000000000000001E-2</v>
      </c>
      <c r="CI114" s="322">
        <v>2.5000000000000001E-2</v>
      </c>
      <c r="CJ114" s="322">
        <v>2.5000000000000001E-2</v>
      </c>
      <c r="CK114" s="295">
        <f>-CK104/AVERAGE(CG101:CJ101)/12</f>
        <v>2.5000000000000005E-2</v>
      </c>
      <c r="CL114" s="322">
        <v>2.5000000000000001E-2</v>
      </c>
      <c r="CM114" s="322">
        <v>2.5000000000000001E-2</v>
      </c>
      <c r="CN114" s="322">
        <v>2.5000000000000001E-2</v>
      </c>
      <c r="CO114" s="322">
        <v>2.5000000000000001E-2</v>
      </c>
      <c r="CP114" s="295">
        <f>-CP104/AVERAGE(CL101:CO101)/12</f>
        <v>2.4999999999999998E-2</v>
      </c>
      <c r="CQ114" s="322">
        <v>2.5000000000000001E-2</v>
      </c>
      <c r="CR114" s="322">
        <f>+CQ114</f>
        <v>2.5000000000000001E-2</v>
      </c>
      <c r="CS114" s="322">
        <f>+CR114</f>
        <v>2.5000000000000001E-2</v>
      </c>
      <c r="CT114" s="322">
        <f>+CS114</f>
        <v>2.5000000000000001E-2</v>
      </c>
      <c r="CU114" s="295">
        <f>-CU104/AVERAGE(CQ101:CT101)/12</f>
        <v>2.5000000000000005E-2</v>
      </c>
      <c r="CV114" s="322">
        <v>2.5000000000000001E-2</v>
      </c>
      <c r="CW114" s="322">
        <f>+CV114</f>
        <v>2.5000000000000001E-2</v>
      </c>
      <c r="CX114" s="322">
        <f>+CW114</f>
        <v>2.5000000000000001E-2</v>
      </c>
      <c r="CY114" s="322">
        <f>+CX114</f>
        <v>2.5000000000000001E-2</v>
      </c>
      <c r="CZ114" s="295">
        <f>-CZ104/AVERAGE(CV101:CY101)/12</f>
        <v>2.4999999999999998E-2</v>
      </c>
      <c r="DA114" s="322">
        <v>2.5000000000000001E-2</v>
      </c>
      <c r="DB114" s="322">
        <v>2.5000000000000001E-2</v>
      </c>
      <c r="DC114" s="322">
        <v>2.5000000000000001E-2</v>
      </c>
      <c r="DD114" s="322">
        <v>2.5000000000000001E-2</v>
      </c>
      <c r="DE114" s="295">
        <f>-DE104/AVERAGE(DA101:DD101)/12</f>
        <v>2.5000000000000005E-2</v>
      </c>
      <c r="DF114" s="322">
        <v>2.5000000000000001E-2</v>
      </c>
      <c r="DG114" s="322">
        <v>2.5000000000000001E-2</v>
      </c>
      <c r="DH114" s="322">
        <v>2.5000000000000001E-2</v>
      </c>
      <c r="DI114" s="322">
        <v>2.5000000000000001E-2</v>
      </c>
      <c r="DJ114" s="295">
        <f>-DJ104/AVERAGE(DF101:DI101)/12</f>
        <v>2.4999999999999998E-2</v>
      </c>
      <c r="DK114" s="322">
        <v>2.5000000000000001E-2</v>
      </c>
      <c r="DL114" s="322">
        <v>2.5000000000000001E-2</v>
      </c>
      <c r="DM114" s="322">
        <v>2.5000000000000001E-2</v>
      </c>
      <c r="DN114" s="322">
        <v>2.5000000000000001E-2</v>
      </c>
      <c r="DO114" s="295">
        <f>-DO104/AVERAGE(DK101:DN101)/12</f>
        <v>2.4999999999999998E-2</v>
      </c>
      <c r="DP114" s="322">
        <v>2.5000000000000001E-2</v>
      </c>
      <c r="DQ114" s="322">
        <v>2.5000000000000001E-2</v>
      </c>
      <c r="DR114" s="322">
        <v>2.5000000000000001E-2</v>
      </c>
      <c r="DS114" s="322">
        <v>2.5000000000000001E-2</v>
      </c>
      <c r="DT114" s="295">
        <f>-DT104/AVERAGE(DP101:DS101)/12</f>
        <v>2.4999999999999998E-2</v>
      </c>
      <c r="DU114" s="322">
        <v>2.5000000000000001E-2</v>
      </c>
      <c r="DV114" s="322">
        <v>2.5000000000000001E-2</v>
      </c>
      <c r="DW114" s="322">
        <v>2.5000000000000001E-2</v>
      </c>
      <c r="DX114" s="322">
        <f>+DS114</f>
        <v>2.5000000000000001E-2</v>
      </c>
      <c r="DY114" s="295">
        <f>-DY104/AVERAGE(DU101:DX101)/12</f>
        <v>2.4999999999999998E-2</v>
      </c>
      <c r="DZ114" s="322">
        <f>+DU114</f>
        <v>2.5000000000000001E-2</v>
      </c>
      <c r="EA114" s="322">
        <f>+DV114</f>
        <v>2.5000000000000001E-2</v>
      </c>
      <c r="EB114" s="322">
        <f>+DW114</f>
        <v>2.5000000000000001E-2</v>
      </c>
      <c r="EC114" s="322">
        <f>+DX114</f>
        <v>2.5000000000000001E-2</v>
      </c>
      <c r="ED114" s="295">
        <f>-ED104/AVERAGE(DZ101:EC101)/12</f>
        <v>2.4999999999999998E-2</v>
      </c>
      <c r="EE114" s="322">
        <f>+DZ114</f>
        <v>2.5000000000000001E-2</v>
      </c>
      <c r="EF114" s="322">
        <f>+EA114</f>
        <v>2.5000000000000001E-2</v>
      </c>
      <c r="EG114" s="322">
        <f>+EB114</f>
        <v>2.5000000000000001E-2</v>
      </c>
      <c r="EH114" s="322">
        <f>+EC114</f>
        <v>2.5000000000000001E-2</v>
      </c>
      <c r="EI114" s="295">
        <f>-EI104/AVERAGE(EE101:EH101)/12</f>
        <v>2.4999999999999998E-2</v>
      </c>
      <c r="EJ114" s="322">
        <f>+EE114</f>
        <v>2.5000000000000001E-2</v>
      </c>
      <c r="EK114" s="322">
        <f>+EF114</f>
        <v>2.5000000000000001E-2</v>
      </c>
      <c r="EL114" s="322">
        <f>+EG114</f>
        <v>2.5000000000000001E-2</v>
      </c>
      <c r="EM114" s="322">
        <f>+EH114</f>
        <v>2.5000000000000001E-2</v>
      </c>
      <c r="EN114" s="295">
        <f>-EN104/AVERAGE(EJ101:EM101)/12</f>
        <v>2.5000000000000005E-2</v>
      </c>
      <c r="EO114" s="322">
        <f>+EJ114</f>
        <v>2.5000000000000001E-2</v>
      </c>
      <c r="EP114" s="322">
        <f>+EK114</f>
        <v>2.5000000000000001E-2</v>
      </c>
      <c r="EQ114" s="322">
        <f>+EL114</f>
        <v>2.5000000000000001E-2</v>
      </c>
      <c r="ER114" s="322">
        <f>+EM114</f>
        <v>2.5000000000000001E-2</v>
      </c>
      <c r="ES114" s="295">
        <f>-ES104/AVERAGE(EO101:ER101)/12</f>
        <v>2.4999999999999998E-2</v>
      </c>
      <c r="ET114" s="322">
        <f>+EO114</f>
        <v>2.5000000000000001E-2</v>
      </c>
      <c r="EU114" s="322">
        <f>+EP114</f>
        <v>2.5000000000000001E-2</v>
      </c>
      <c r="EV114" s="322">
        <f>+EQ114</f>
        <v>2.5000000000000001E-2</v>
      </c>
      <c r="EW114" s="322">
        <f>+ER114</f>
        <v>2.5000000000000001E-2</v>
      </c>
      <c r="EX114" s="295">
        <f>-EX104/AVERAGE(ET101:EW101)/12</f>
        <v>2.5000000000000005E-2</v>
      </c>
      <c r="EY114" s="322">
        <f>+ET114</f>
        <v>2.5000000000000001E-2</v>
      </c>
      <c r="EZ114" s="322">
        <f>+EU114</f>
        <v>2.5000000000000001E-2</v>
      </c>
      <c r="FA114" s="322">
        <f>+EV114</f>
        <v>2.5000000000000001E-2</v>
      </c>
      <c r="FB114" s="322">
        <f>+EW114</f>
        <v>2.5000000000000001E-2</v>
      </c>
      <c r="FC114" s="295">
        <f>-FC104/AVERAGE(EY101:FB101)/12</f>
        <v>2.4999999999999998E-2</v>
      </c>
      <c r="FD114" s="322">
        <f>+FC114</f>
        <v>2.4999999999999998E-2</v>
      </c>
      <c r="FE114" s="322">
        <f>+FD114</f>
        <v>2.4999999999999998E-2</v>
      </c>
      <c r="FF114" s="322">
        <f>+FE114</f>
        <v>2.4999999999999998E-2</v>
      </c>
      <c r="FG114" s="322">
        <f>+FF114</f>
        <v>2.4999999999999998E-2</v>
      </c>
      <c r="FH114" s="322">
        <f>+FG114</f>
        <v>2.4999999999999998E-2</v>
      </c>
      <c r="FI114" s="296"/>
      <c r="FJ114" s="296"/>
    </row>
    <row r="115" spans="1:166" x14ac:dyDescent="0.2">
      <c r="A115" s="332" t="s">
        <v>461</v>
      </c>
      <c r="B115" s="293"/>
      <c r="C115" s="293"/>
      <c r="D115" s="293"/>
      <c r="E115" s="293"/>
      <c r="F115" s="293"/>
      <c r="G115" s="293"/>
      <c r="H115" s="293"/>
      <c r="I115" s="293"/>
      <c r="J115" s="293"/>
      <c r="K115" s="293"/>
      <c r="L115" s="293"/>
      <c r="M115" s="293"/>
      <c r="N115" s="293"/>
      <c r="O115" s="293"/>
      <c r="P115" s="293"/>
      <c r="Q115" s="293"/>
      <c r="R115" s="293"/>
      <c r="S115" s="293"/>
      <c r="T115" s="293"/>
      <c r="U115" s="293"/>
      <c r="V115" s="293"/>
      <c r="W115" s="293"/>
      <c r="X115" s="293"/>
      <c r="Y115" s="293"/>
      <c r="Z115" s="293"/>
      <c r="AA115" s="293"/>
      <c r="AB115" s="293"/>
      <c r="AC115" s="293"/>
      <c r="AD115" s="293"/>
      <c r="AE115" s="293"/>
      <c r="AF115" s="293"/>
      <c r="AG115" s="293"/>
      <c r="AH115" s="293"/>
      <c r="AI115" s="293"/>
      <c r="AJ115" s="293"/>
      <c r="AK115" s="293"/>
      <c r="AL115" s="293"/>
      <c r="AM115" s="293"/>
      <c r="AN115" s="293"/>
      <c r="AO115" s="293"/>
      <c r="AP115" s="293"/>
      <c r="AQ115" s="293"/>
      <c r="AR115" s="293"/>
      <c r="AS115" s="293"/>
      <c r="AT115" s="293"/>
      <c r="AU115" s="293"/>
      <c r="AV115" s="293"/>
      <c r="AW115" s="293"/>
      <c r="AX115" s="293"/>
      <c r="AY115" s="293"/>
      <c r="AZ115" s="293"/>
      <c r="BA115" s="293"/>
      <c r="BB115" s="293"/>
      <c r="BC115" s="293"/>
      <c r="BD115" s="293"/>
      <c r="BE115" s="293"/>
      <c r="BF115" s="293"/>
      <c r="BG115" s="293"/>
      <c r="BH115" s="293"/>
      <c r="BI115" s="293"/>
      <c r="BJ115" s="293"/>
      <c r="BK115" s="293"/>
      <c r="BL115" s="293"/>
      <c r="BM115" s="293"/>
      <c r="BN115" s="293"/>
      <c r="BO115" s="293"/>
      <c r="BP115" s="293"/>
      <c r="BQ115" s="293"/>
      <c r="BR115" s="294">
        <f>+BR105/BR$508</f>
        <v>0.5117630555889543</v>
      </c>
      <c r="BS115" s="294">
        <f>+BS105/BS$508</f>
        <v>0.50702650910252312</v>
      </c>
      <c r="BT115" s="294">
        <f>+BT105/BT$508</f>
        <v>0.50173856027340102</v>
      </c>
      <c r="BU115" s="294">
        <f>+BU105/BU$508</f>
        <v>0.49469105289174492</v>
      </c>
      <c r="BV115" s="295">
        <f t="shared" ref="BV115:CT115" si="106">+BV105/BV$37</f>
        <v>0.49469105289174492</v>
      </c>
      <c r="BW115" s="294">
        <f t="shared" si="106"/>
        <v>0.49154513204572331</v>
      </c>
      <c r="BX115" s="294">
        <f t="shared" si="106"/>
        <v>0.48579567779960708</v>
      </c>
      <c r="BY115" s="294">
        <f t="shared" si="106"/>
        <v>0.48151846196013942</v>
      </c>
      <c r="BZ115" s="294">
        <f t="shared" si="106"/>
        <v>0.47617746374407122</v>
      </c>
      <c r="CA115" s="295">
        <f t="shared" si="106"/>
        <v>0.47617746374407122</v>
      </c>
      <c r="CB115" s="294">
        <f t="shared" si="106"/>
        <v>0.47354331384652804</v>
      </c>
      <c r="CC115" s="294">
        <f t="shared" si="106"/>
        <v>0.46694587246933539</v>
      </c>
      <c r="CD115" s="294">
        <f t="shared" si="106"/>
        <v>0.45988319450438142</v>
      </c>
      <c r="CE115" s="294">
        <f t="shared" si="106"/>
        <v>0.45564254310524943</v>
      </c>
      <c r="CF115" s="295">
        <f t="shared" si="106"/>
        <v>0.45564254310524943</v>
      </c>
      <c r="CG115" s="294">
        <f t="shared" si="106"/>
        <v>0.45389804781721022</v>
      </c>
      <c r="CH115" s="294">
        <f t="shared" si="106"/>
        <v>0.44781021418622813</v>
      </c>
      <c r="CI115" s="294">
        <f t="shared" si="106"/>
        <v>0.44319525630147116</v>
      </c>
      <c r="CJ115" s="294">
        <f t="shared" si="106"/>
        <v>0.44152810589909053</v>
      </c>
      <c r="CK115" s="295">
        <f t="shared" si="106"/>
        <v>0.44152810589909053</v>
      </c>
      <c r="CL115" s="294">
        <f t="shared" si="106"/>
        <v>0.43964059799023614</v>
      </c>
      <c r="CM115" s="294">
        <f t="shared" si="106"/>
        <v>0.4347612106986693</v>
      </c>
      <c r="CN115" s="294">
        <f t="shared" si="106"/>
        <v>0.43117534954808762</v>
      </c>
      <c r="CO115" s="294">
        <f t="shared" si="106"/>
        <v>0.42977010196786697</v>
      </c>
      <c r="CP115" s="295">
        <f t="shared" si="106"/>
        <v>0.42977010196786697</v>
      </c>
      <c r="CQ115" s="294">
        <f t="shared" si="106"/>
        <v>0.42810776331094519</v>
      </c>
      <c r="CR115" s="294">
        <f t="shared" si="106"/>
        <v>0.42352193498943908</v>
      </c>
      <c r="CS115" s="294">
        <f t="shared" si="106"/>
        <v>0.41963420993816586</v>
      </c>
      <c r="CT115" s="294">
        <f t="shared" si="106"/>
        <v>0.41936622334497364</v>
      </c>
      <c r="CU115" s="295">
        <f>+CU105/CU37</f>
        <v>0.41936622334497353</v>
      </c>
      <c r="CV115" s="294">
        <f>+CV105/CV$37</f>
        <v>0.41852928649469456</v>
      </c>
      <c r="CW115" s="294">
        <f>+CW105/CW$37</f>
        <v>0.41386237145700489</v>
      </c>
      <c r="CX115" s="294">
        <f>+CX105/CX$37</f>
        <v>0.41069691463392249</v>
      </c>
      <c r="CY115" s="294">
        <f>+CY105/CY$37</f>
        <v>0.40939769173083607</v>
      </c>
      <c r="CZ115" s="295">
        <f>+CZ105/CZ37</f>
        <v>0.40939769173083612</v>
      </c>
      <c r="DA115" s="294">
        <f>+DA105/DA$37</f>
        <v>0.40752950604691823</v>
      </c>
      <c r="DB115" s="294">
        <f>+DB105/DB$37</f>
        <v>0.40405760347794584</v>
      </c>
      <c r="DC115" s="294">
        <f>+DC105/DC$37</f>
        <v>0.40137048056983138</v>
      </c>
      <c r="DD115" s="294">
        <f>+DD105/DD$37</f>
        <v>0.40126770932466649</v>
      </c>
      <c r="DE115" s="295">
        <f>+DE105/DE37</f>
        <v>0.40126770932466638</v>
      </c>
      <c r="DF115" s="294">
        <f>+DF105/DF$37</f>
        <v>0.40064389196923628</v>
      </c>
      <c r="DG115" s="294">
        <f>+DG105/DG$37</f>
        <v>0.39948628304377298</v>
      </c>
      <c r="DH115" s="294">
        <f>+DH105/DH$37</f>
        <v>0.39882635369431846</v>
      </c>
      <c r="DI115" s="294">
        <f>+DI105/DI$37</f>
        <v>0.3988375801821597</v>
      </c>
      <c r="DJ115" s="295">
        <f>+DJ105/DJ37</f>
        <v>0.3988375801821597</v>
      </c>
      <c r="DK115" s="294">
        <f>+DK105/DK$37</f>
        <v>0.39871280301288964</v>
      </c>
      <c r="DL115" s="294">
        <f>+DL105/DL$37</f>
        <v>0.39611886204894525</v>
      </c>
      <c r="DM115" s="294">
        <f>+DM105/DM$37</f>
        <v>0.39271745040604772</v>
      </c>
      <c r="DN115" s="294">
        <f>+DN105/DN$37</f>
        <v>0.3906858890345129</v>
      </c>
      <c r="DO115" s="295">
        <f>+DO105/DO37</f>
        <v>0.3906858890345129</v>
      </c>
      <c r="DP115" s="294">
        <f>+DP105/DP$37</f>
        <v>0.3878898762850671</v>
      </c>
      <c r="DQ115" s="294">
        <f>+DQ105/DQ$37</f>
        <v>0.38465283694726043</v>
      </c>
      <c r="DR115" s="294">
        <f>+DR105/DR$37</f>
        <v>0.3818468796614285</v>
      </c>
      <c r="DS115" s="294">
        <f>+DS105/DS$37</f>
        <v>0.380446444021457</v>
      </c>
      <c r="DT115" s="295">
        <f>+DT105/DT37</f>
        <v>0.380446444021457</v>
      </c>
      <c r="DU115" s="294">
        <f>+DU105/DU$37</f>
        <v>0.37703250280196571</v>
      </c>
      <c r="DV115" s="294">
        <f>+DV105/DV$37</f>
        <v>0.37160224599481428</v>
      </c>
      <c r="DW115" s="294">
        <f>+DW105/DW$37</f>
        <v>0.36579905320185258</v>
      </c>
      <c r="DX115" s="294">
        <f t="shared" ref="DX115:FH115" si="107">+DX105/DX37</f>
        <v>0.36211537806249361</v>
      </c>
      <c r="DY115" s="295">
        <f t="shared" si="107"/>
        <v>0.36211537806249361</v>
      </c>
      <c r="DZ115" s="294">
        <f t="shared" si="107"/>
        <v>0.35325221163949427</v>
      </c>
      <c r="EA115" s="294">
        <f t="shared" si="107"/>
        <v>0.34377584606295891</v>
      </c>
      <c r="EB115" s="294">
        <f t="shared" si="107"/>
        <v>0.33795284066063441</v>
      </c>
      <c r="EC115" s="294">
        <f t="shared" si="107"/>
        <v>0.33233412600060286</v>
      </c>
      <c r="ED115" s="295">
        <f t="shared" si="107"/>
        <v>0.33233412600060286</v>
      </c>
      <c r="EE115" s="294">
        <f t="shared" si="107"/>
        <v>0.32292778964228508</v>
      </c>
      <c r="EF115" s="294">
        <f t="shared" si="107"/>
        <v>0.31542864749733757</v>
      </c>
      <c r="EG115" s="294">
        <f t="shared" si="107"/>
        <v>0.30744878339852816</v>
      </c>
      <c r="EH115" s="294">
        <f t="shared" si="107"/>
        <v>0.30029573578733459</v>
      </c>
      <c r="EI115" s="295">
        <f t="shared" si="107"/>
        <v>0.30029573578733459</v>
      </c>
      <c r="EJ115" s="294">
        <f t="shared" si="107"/>
        <v>0.29100014826773857</v>
      </c>
      <c r="EK115" s="294">
        <f t="shared" si="107"/>
        <v>0.28138592085610648</v>
      </c>
      <c r="EL115" s="294">
        <f t="shared" si="107"/>
        <v>0.27119586549784114</v>
      </c>
      <c r="EM115" s="294">
        <f t="shared" si="107"/>
        <v>0.26304039630420256</v>
      </c>
      <c r="EN115" s="295">
        <f t="shared" si="107"/>
        <v>0.26304039630420256</v>
      </c>
      <c r="EO115" s="294">
        <f t="shared" si="107"/>
        <v>0.2519797481500714</v>
      </c>
      <c r="EP115" s="294">
        <f t="shared" si="107"/>
        <v>0.24232672466768007</v>
      </c>
      <c r="EQ115" s="294">
        <f t="shared" si="107"/>
        <v>0.23346648197661307</v>
      </c>
      <c r="ER115" s="294">
        <f t="shared" si="107"/>
        <v>0.22585138575339833</v>
      </c>
      <c r="ES115" s="295">
        <f t="shared" si="107"/>
        <v>0.22585138575339833</v>
      </c>
      <c r="ET115" s="294">
        <f t="shared" si="107"/>
        <v>0.2170925728132124</v>
      </c>
      <c r="EU115" s="294">
        <f t="shared" si="107"/>
        <v>0.2094048960035538</v>
      </c>
      <c r="EV115" s="294">
        <f t="shared" si="107"/>
        <v>0.20257280404072292</v>
      </c>
      <c r="EW115" s="294">
        <f>+EW105/EW37</f>
        <v>0.19661809960434593</v>
      </c>
      <c r="EX115" s="295">
        <f t="shared" si="107"/>
        <v>0.19661809960434593</v>
      </c>
      <c r="EY115" s="294">
        <f>+EY105/EY37</f>
        <v>0.18909750340019071</v>
      </c>
      <c r="EZ115" s="294">
        <f>+EZ105/EZ37</f>
        <v>0.18303814396118739</v>
      </c>
      <c r="FA115" s="294">
        <f>+FA105/FA37</f>
        <v>0.17814322622565323</v>
      </c>
      <c r="FB115" s="294">
        <f t="shared" si="107"/>
        <v>0.17300013188556748</v>
      </c>
      <c r="FC115" s="295">
        <f t="shared" si="107"/>
        <v>0.17300013188556748</v>
      </c>
      <c r="FD115" s="294">
        <f t="shared" si="107"/>
        <v>0.15089877132160623</v>
      </c>
      <c r="FE115" s="294">
        <f t="shared" si="107"/>
        <v>0.13321889723585176</v>
      </c>
      <c r="FF115" s="294">
        <f t="shared" si="107"/>
        <v>0.11888033942917003</v>
      </c>
      <c r="FG115" s="294">
        <f t="shared" si="107"/>
        <v>0.10705318499815186</v>
      </c>
      <c r="FH115" s="294">
        <f t="shared" si="107"/>
        <v>9.7112837372953772E-2</v>
      </c>
      <c r="FI115" s="296"/>
      <c r="FJ115" s="296"/>
    </row>
    <row r="116" spans="1:166" x14ac:dyDescent="0.2">
      <c r="A116" s="332" t="s">
        <v>462</v>
      </c>
      <c r="B116" s="293"/>
      <c r="C116" s="293"/>
      <c r="D116" s="293"/>
      <c r="E116" s="293"/>
      <c r="F116" s="293"/>
      <c r="G116" s="293"/>
      <c r="H116" s="293"/>
      <c r="I116" s="293"/>
      <c r="J116" s="293"/>
      <c r="K116" s="293"/>
      <c r="L116" s="293"/>
      <c r="M116" s="293"/>
      <c r="N116" s="293"/>
      <c r="O116" s="293"/>
      <c r="P116" s="293"/>
      <c r="Q116" s="293"/>
      <c r="R116" s="293"/>
      <c r="S116" s="293"/>
      <c r="T116" s="293"/>
      <c r="U116" s="293"/>
      <c r="V116" s="293"/>
      <c r="W116" s="293"/>
      <c r="X116" s="293"/>
      <c r="Y116" s="293"/>
      <c r="Z116" s="293"/>
      <c r="AA116" s="293"/>
      <c r="AB116" s="293"/>
      <c r="AC116" s="293"/>
      <c r="AD116" s="293"/>
      <c r="AE116" s="293"/>
      <c r="AF116" s="293"/>
      <c r="AG116" s="293"/>
      <c r="AH116" s="293"/>
      <c r="AI116" s="293"/>
      <c r="AJ116" s="293"/>
      <c r="AK116" s="293"/>
      <c r="AL116" s="293"/>
      <c r="AM116" s="293"/>
      <c r="AN116" s="293"/>
      <c r="AO116" s="293"/>
      <c r="AP116" s="293"/>
      <c r="AQ116" s="293"/>
      <c r="AR116" s="293"/>
      <c r="AS116" s="293"/>
      <c r="AT116" s="293"/>
      <c r="AU116" s="293"/>
      <c r="AV116" s="293"/>
      <c r="AW116" s="293"/>
      <c r="AX116" s="293"/>
      <c r="AY116" s="293"/>
      <c r="AZ116" s="293"/>
      <c r="BA116" s="293"/>
      <c r="BB116" s="293"/>
      <c r="BC116" s="293"/>
      <c r="BD116" s="293"/>
      <c r="BE116" s="293"/>
      <c r="BF116" s="293"/>
      <c r="BG116" s="293"/>
      <c r="BH116" s="293"/>
      <c r="BI116" s="293"/>
      <c r="BJ116" s="293"/>
      <c r="BK116" s="293"/>
      <c r="BL116" s="293"/>
      <c r="BM116" s="293"/>
      <c r="BN116" s="293"/>
      <c r="BO116" s="293"/>
      <c r="BP116" s="293"/>
      <c r="BQ116" s="293"/>
      <c r="BR116" s="294">
        <f t="shared" ref="BR116:CW116" si="108">+BR105/BR59</f>
        <v>1.8131345402910899</v>
      </c>
      <c r="BS116" s="294">
        <f t="shared" si="108"/>
        <v>1.7683096630465052</v>
      </c>
      <c r="BT116" s="294">
        <f t="shared" si="108"/>
        <v>1.7125805357748389</v>
      </c>
      <c r="BU116" s="294">
        <f t="shared" si="108"/>
        <v>1.6758657646191975</v>
      </c>
      <c r="BV116" s="295">
        <f t="shared" si="108"/>
        <v>1.6758657646191975</v>
      </c>
      <c r="BW116" s="294">
        <f t="shared" si="108"/>
        <v>1.6346179053611221</v>
      </c>
      <c r="BX116" s="294">
        <f t="shared" si="108"/>
        <v>1.6138232606709306</v>
      </c>
      <c r="BY116" s="294">
        <f t="shared" si="108"/>
        <v>1.5681586330017852</v>
      </c>
      <c r="BZ116" s="294">
        <f t="shared" si="108"/>
        <v>1.5314500941619587</v>
      </c>
      <c r="CA116" s="295">
        <f t="shared" si="108"/>
        <v>1.5314500941619587</v>
      </c>
      <c r="CB116" s="294">
        <f t="shared" si="108"/>
        <v>1.4892809016293029</v>
      </c>
      <c r="CC116" s="294">
        <f t="shared" si="108"/>
        <v>1.4624505928853755</v>
      </c>
      <c r="CD116" s="294">
        <f t="shared" si="108"/>
        <v>1.4241643704324907</v>
      </c>
      <c r="CE116" s="294">
        <f t="shared" si="108"/>
        <v>1.3918163085075066</v>
      </c>
      <c r="CF116" s="295">
        <f t="shared" si="108"/>
        <v>1.3918163085075066</v>
      </c>
      <c r="CG116" s="294">
        <f t="shared" si="108"/>
        <v>1.3561454921565248</v>
      </c>
      <c r="CH116" s="294">
        <f t="shared" si="108"/>
        <v>1.331452669972075</v>
      </c>
      <c r="CI116" s="294">
        <f t="shared" si="108"/>
        <v>1.3026729559748427</v>
      </c>
      <c r="CJ116" s="294">
        <f t="shared" si="108"/>
        <v>1.2776124338624339</v>
      </c>
      <c r="CK116" s="295">
        <f t="shared" si="108"/>
        <v>1.2776124338624339</v>
      </c>
      <c r="CL116" s="294">
        <f t="shared" si="108"/>
        <v>1.245506404046927</v>
      </c>
      <c r="CM116" s="294">
        <f t="shared" si="108"/>
        <v>1.2257444764649374</v>
      </c>
      <c r="CN116" s="294">
        <f t="shared" si="108"/>
        <v>1.2011038107752956</v>
      </c>
      <c r="CO116" s="294">
        <f t="shared" si="108"/>
        <v>1.1795321939381422</v>
      </c>
      <c r="CP116" s="295">
        <f t="shared" si="108"/>
        <v>1.1795321939381422</v>
      </c>
      <c r="CQ116" s="294">
        <f t="shared" si="108"/>
        <v>1.1525329562099096</v>
      </c>
      <c r="CR116" s="294">
        <f t="shared" si="108"/>
        <v>1.1336935855098569</v>
      </c>
      <c r="CS116" s="294">
        <f t="shared" si="108"/>
        <v>1.1108317310062614</v>
      </c>
      <c r="CT116" s="294">
        <f t="shared" si="108"/>
        <v>1.0926822185654825</v>
      </c>
      <c r="CU116" s="295">
        <f t="shared" si="108"/>
        <v>1.0926822185654823</v>
      </c>
      <c r="CV116" s="294">
        <f t="shared" si="108"/>
        <v>1.0727643820011392</v>
      </c>
      <c r="CW116" s="294">
        <f t="shared" si="108"/>
        <v>1.0557566640026328</v>
      </c>
      <c r="CX116" s="294">
        <f t="shared" ref="CX116:EC116" si="109">+CX105/CX59</f>
        <v>1.0365977948670435</v>
      </c>
      <c r="CY116" s="294">
        <f t="shared" si="109"/>
        <v>1.0191694745469446</v>
      </c>
      <c r="CZ116" s="295">
        <f t="shared" si="109"/>
        <v>1.0191694745469448</v>
      </c>
      <c r="DA116" s="294">
        <f t="shared" si="109"/>
        <v>1.0002682283517368</v>
      </c>
      <c r="DB116" s="294">
        <f t="shared" si="109"/>
        <v>0.98926734078410505</v>
      </c>
      <c r="DC116" s="294">
        <f t="shared" si="109"/>
        <v>0.97332517054399159</v>
      </c>
      <c r="DD116" s="294">
        <f t="shared" si="109"/>
        <v>0.95790646834412108</v>
      </c>
      <c r="DE116" s="295">
        <f t="shared" si="109"/>
        <v>0.95790646834412108</v>
      </c>
      <c r="DF116" s="294">
        <f t="shared" si="109"/>
        <v>0.94248327512938113</v>
      </c>
      <c r="DG116" s="294">
        <f t="shared" si="109"/>
        <v>0.93367240588652189</v>
      </c>
      <c r="DH116" s="294">
        <f t="shared" si="109"/>
        <v>0.92235565060042768</v>
      </c>
      <c r="DI116" s="294">
        <f t="shared" si="109"/>
        <v>0.91121816930488642</v>
      </c>
      <c r="DJ116" s="295">
        <f t="shared" si="109"/>
        <v>0.91121816930488631</v>
      </c>
      <c r="DK116" s="294">
        <f t="shared" si="109"/>
        <v>0.89729815765389365</v>
      </c>
      <c r="DL116" s="294">
        <f t="shared" si="109"/>
        <v>0.88970995020943655</v>
      </c>
      <c r="DM116" s="294">
        <f t="shared" si="109"/>
        <v>0.87735109717868343</v>
      </c>
      <c r="DN116" s="294">
        <f t="shared" si="109"/>
        <v>0.86423905060110562</v>
      </c>
      <c r="DO116" s="295">
        <f t="shared" si="109"/>
        <v>0.86423905060110562</v>
      </c>
      <c r="DP116" s="294">
        <f t="shared" si="109"/>
        <v>0.84810271258762571</v>
      </c>
      <c r="DQ116" s="294">
        <f t="shared" si="109"/>
        <v>0.83447131163001242</v>
      </c>
      <c r="DR116" s="294">
        <f t="shared" si="109"/>
        <v>0.81925424233402799</v>
      </c>
      <c r="DS116" s="294">
        <f t="shared" si="109"/>
        <v>0.80765557269855259</v>
      </c>
      <c r="DT116" s="295">
        <f t="shared" si="109"/>
        <v>0.80765557269855259</v>
      </c>
      <c r="DU116" s="294">
        <f t="shared" si="109"/>
        <v>0.79307968517645355</v>
      </c>
      <c r="DV116" s="294">
        <f t="shared" si="109"/>
        <v>0.77898563766603079</v>
      </c>
      <c r="DW116" s="294">
        <f t="shared" si="109"/>
        <v>0.76005823656830374</v>
      </c>
      <c r="DX116" s="294">
        <f t="shared" si="109"/>
        <v>0.74306890885571442</v>
      </c>
      <c r="DY116" s="295">
        <f t="shared" si="109"/>
        <v>0.74306890885571442</v>
      </c>
      <c r="DZ116" s="294">
        <f t="shared" si="109"/>
        <v>0.71678129298486937</v>
      </c>
      <c r="EA116" s="294">
        <f t="shared" si="109"/>
        <v>0.69268441995714725</v>
      </c>
      <c r="EB116" s="294">
        <f t="shared" si="109"/>
        <v>0.66899720335597279</v>
      </c>
      <c r="EC116" s="294">
        <f t="shared" si="109"/>
        <v>0.64908091842742199</v>
      </c>
      <c r="ED116" s="295">
        <f t="shared" ref="ED116:FE116" si="110">+ED105/ED59</f>
        <v>0.64908091842742199</v>
      </c>
      <c r="EE116" s="294">
        <f t="shared" si="110"/>
        <v>0.62094963105550205</v>
      </c>
      <c r="EF116" s="294">
        <f t="shared" si="110"/>
        <v>0.60128148195140518</v>
      </c>
      <c r="EG116" s="294">
        <f t="shared" si="110"/>
        <v>0.58275212064090476</v>
      </c>
      <c r="EH116" s="294">
        <f t="shared" si="110"/>
        <v>0.56700773646119296</v>
      </c>
      <c r="EI116" s="295">
        <f t="shared" si="110"/>
        <v>0.56700773646119296</v>
      </c>
      <c r="EJ116" s="294">
        <f t="shared" si="110"/>
        <v>0.54651774388168683</v>
      </c>
      <c r="EK116" s="294">
        <f t="shared" si="110"/>
        <v>0.53039631222349415</v>
      </c>
      <c r="EL116" s="294">
        <f t="shared" si="110"/>
        <v>0.51270793395584691</v>
      </c>
      <c r="EM116" s="294">
        <f t="shared" si="110"/>
        <v>0.49945852285033571</v>
      </c>
      <c r="EN116" s="295">
        <f t="shared" si="110"/>
        <v>0.49945852285033571</v>
      </c>
      <c r="EO116" s="294">
        <f>+EO105/EO59</f>
        <v>0.48038906316707808</v>
      </c>
      <c r="EP116" s="294">
        <f>+EP105/EP59</f>
        <v>0.46386582715774227</v>
      </c>
      <c r="EQ116" s="294">
        <f>+EQ105/EQ59</f>
        <v>0.44894229875801406</v>
      </c>
      <c r="ER116" s="294">
        <f>+ER105/ER59</f>
        <v>0.43735466468235512</v>
      </c>
      <c r="ES116" s="295">
        <f t="shared" si="110"/>
        <v>0.43735466468235512</v>
      </c>
      <c r="ET116" s="294">
        <f t="shared" si="110"/>
        <v>0.42307692307692307</v>
      </c>
      <c r="EU116" s="294">
        <f t="shared" ref="EU116:FC116" si="111">+EU105/EU59</f>
        <v>0.41159411251091432</v>
      </c>
      <c r="EV116" s="294">
        <f t="shared" si="111"/>
        <v>0.40130077233357309</v>
      </c>
      <c r="EW116" s="294">
        <f t="shared" si="111"/>
        <v>0.39328559763833931</v>
      </c>
      <c r="EX116" s="295">
        <f t="shared" si="111"/>
        <v>0.39328559763833931</v>
      </c>
      <c r="EY116" s="294">
        <f t="shared" si="111"/>
        <v>0.38226463988875897</v>
      </c>
      <c r="EZ116" s="294">
        <f t="shared" si="111"/>
        <v>0.37320862396956245</v>
      </c>
      <c r="FA116" s="294">
        <f t="shared" ref="FA116" si="112">+FA105/FA59</f>
        <v>0.36631143629712104</v>
      </c>
      <c r="FB116" s="294">
        <f t="shared" si="111"/>
        <v>0.35968767052115214</v>
      </c>
      <c r="FC116" s="295">
        <f t="shared" si="111"/>
        <v>0.35968767052115214</v>
      </c>
      <c r="FD116" s="294">
        <f t="shared" si="110"/>
        <v>0.3251013423438936</v>
      </c>
      <c r="FE116" s="294">
        <f t="shared" si="110"/>
        <v>0.29621670019350516</v>
      </c>
      <c r="FF116" s="294">
        <f>+FF105/FF59</f>
        <v>0.27210345393127566</v>
      </c>
      <c r="FG116" s="294">
        <f>+FG105/FG59</f>
        <v>0.25168116309896038</v>
      </c>
      <c r="FH116" s="294">
        <f>+FH105/FH59</f>
        <v>0.23407424713975028</v>
      </c>
      <c r="FI116" s="296"/>
      <c r="FJ116" s="296"/>
    </row>
    <row r="117" spans="1:166" x14ac:dyDescent="0.2">
      <c r="A117" s="332" t="s">
        <v>547</v>
      </c>
      <c r="B117" s="293"/>
      <c r="C117" s="293"/>
      <c r="D117" s="293"/>
      <c r="E117" s="293"/>
      <c r="F117" s="293"/>
      <c r="G117" s="293"/>
      <c r="H117" s="293"/>
      <c r="I117" s="293"/>
      <c r="J117" s="293"/>
      <c r="K117" s="293"/>
      <c r="L117" s="293"/>
      <c r="M117" s="293"/>
      <c r="N117" s="293"/>
      <c r="O117" s="293"/>
      <c r="P117" s="293"/>
      <c r="Q117" s="293"/>
      <c r="R117" s="293"/>
      <c r="S117" s="293"/>
      <c r="T117" s="293"/>
      <c r="U117" s="293"/>
      <c r="V117" s="293"/>
      <c r="W117" s="293"/>
      <c r="X117" s="293"/>
      <c r="Y117" s="293"/>
      <c r="Z117" s="293"/>
      <c r="AA117" s="293"/>
      <c r="AB117" s="293"/>
      <c r="AC117" s="293"/>
      <c r="AD117" s="293"/>
      <c r="AE117" s="293"/>
      <c r="AF117" s="293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3"/>
      <c r="AS117" s="293"/>
      <c r="AT117" s="293"/>
      <c r="AU117" s="293"/>
      <c r="AV117" s="293"/>
      <c r="AW117" s="293"/>
      <c r="AX117" s="293"/>
      <c r="AY117" s="293"/>
      <c r="AZ117" s="293"/>
      <c r="BA117" s="293"/>
      <c r="BB117" s="293"/>
      <c r="BC117" s="293"/>
      <c r="BD117" s="293"/>
      <c r="BE117" s="293"/>
      <c r="BF117" s="293"/>
      <c r="BG117" s="293"/>
      <c r="BH117" s="293"/>
      <c r="BI117" s="293"/>
      <c r="BJ117" s="293"/>
      <c r="BK117" s="293"/>
      <c r="BL117" s="293"/>
      <c r="BM117" s="293"/>
      <c r="BN117" s="293"/>
      <c r="BO117" s="293"/>
      <c r="BP117" s="293"/>
      <c r="BQ117" s="293"/>
      <c r="BR117" s="293"/>
      <c r="BS117" s="293"/>
      <c r="BT117" s="293"/>
      <c r="BU117" s="293"/>
      <c r="BV117" s="453">
        <f>AVERAGE(BV105,BV101)</f>
        <v>25307</v>
      </c>
      <c r="BW117" s="454">
        <f>AVERAGE(BW105,BW101)</f>
        <v>24980</v>
      </c>
      <c r="BX117" s="454">
        <f>AVERAGE(BX105,BX101)</f>
        <v>24834</v>
      </c>
      <c r="BY117" s="454">
        <f>AVERAGE(BY105,BY101)</f>
        <v>24661</v>
      </c>
      <c r="BZ117" s="454">
        <f>AVERAGE(BZ105,BZ101)</f>
        <v>24495.5</v>
      </c>
      <c r="CA117" s="455">
        <f>+AVERAGE(BW117:BZ117)</f>
        <v>24742.625</v>
      </c>
      <c r="CB117" s="456">
        <f>AVERAGE(CB105,CB101)</f>
        <v>24355</v>
      </c>
      <c r="CC117" s="456">
        <f>AVERAGE(CC105,CC101)</f>
        <v>24182</v>
      </c>
      <c r="CD117" s="456">
        <f>AVERAGE(CD105,CD101)</f>
        <v>23912.5</v>
      </c>
      <c r="CE117" s="456">
        <f>AVERAGE(CE105,CE101)</f>
        <v>23707.5</v>
      </c>
      <c r="CF117" s="455">
        <f>+AVERAGE(CB117:CE117)</f>
        <v>24039.25</v>
      </c>
      <c r="CG117" s="456">
        <f>AVERAGE(CG105,CG101)</f>
        <v>23620.5</v>
      </c>
      <c r="CH117" s="456">
        <f>AVERAGE(CH105,CH101)</f>
        <v>23482</v>
      </c>
      <c r="CI117" s="456">
        <f>AVERAGE(CI105,CI101)</f>
        <v>23280.5</v>
      </c>
      <c r="CJ117" s="456">
        <f>AVERAGE(CJ105,CJ101)</f>
        <v>23189.5</v>
      </c>
      <c r="CK117" s="455">
        <f>+AVERAGE(CG117:CJ117)</f>
        <v>23393.125</v>
      </c>
      <c r="CL117" s="456">
        <f>AVERAGE(CL105,CL101)</f>
        <v>23162.5</v>
      </c>
      <c r="CM117" s="456">
        <f>AVERAGE(CM105,CM101)</f>
        <v>23056</v>
      </c>
      <c r="CN117" s="456">
        <f>AVERAGE(CN105,CN101)</f>
        <v>22909.5</v>
      </c>
      <c r="CO117" s="456">
        <f>AVERAGE(CO105,CO101)</f>
        <v>22847.5</v>
      </c>
      <c r="CP117" s="455">
        <f>+AVERAGE(CL117:CO117)</f>
        <v>22993.875</v>
      </c>
      <c r="CQ117" s="456">
        <f>AVERAGE(CQ105,CQ101)</f>
        <v>22831.5</v>
      </c>
      <c r="CR117" s="456">
        <f>AVERAGE(CR105,CR101)</f>
        <v>22738.5</v>
      </c>
      <c r="CS117" s="456">
        <f>AVERAGE(CS105,CS101)</f>
        <v>22594.5</v>
      </c>
      <c r="CT117" s="456">
        <f>AVERAGE(CT105,CT101)</f>
        <v>22554</v>
      </c>
      <c r="CU117" s="455">
        <f>+AVERAGE(CQ117:CT117)</f>
        <v>22679.625</v>
      </c>
      <c r="CV117" s="456">
        <f>AVERAGE(CV105,CV101)</f>
        <v>22589</v>
      </c>
      <c r="CW117" s="456">
        <f>AVERAGE(CW105,CW101)</f>
        <v>22529</v>
      </c>
      <c r="CX117" s="456">
        <f>AVERAGE(CX105,CX101)</f>
        <v>22416.5</v>
      </c>
      <c r="CY117" s="456">
        <f>AVERAGE(CY105,CY101)</f>
        <v>22379.5</v>
      </c>
      <c r="CZ117" s="455">
        <f>+AVERAGE(CV117:CY117)</f>
        <v>22478.5</v>
      </c>
      <c r="DA117" s="456">
        <f>AVERAGE(DA105,DA101)</f>
        <v>22379</v>
      </c>
      <c r="DB117" s="456">
        <f>AVERAGE(DB105,DB101)</f>
        <v>22340.5</v>
      </c>
      <c r="DC117" s="456">
        <f>AVERAGE(DC105,DC101)</f>
        <v>22282</v>
      </c>
      <c r="DD117" s="456">
        <f>AVERAGE(DD105,DD101)</f>
        <v>22302.5</v>
      </c>
      <c r="DE117" s="455">
        <f>+AVERAGE(DA117:DD117)</f>
        <v>22326</v>
      </c>
      <c r="DF117" s="454">
        <f>AVERAGE(DF105,DF101)</f>
        <v>22373.5</v>
      </c>
      <c r="DG117" s="454">
        <f>AVERAGE(DG105,DG101)</f>
        <v>22398</v>
      </c>
      <c r="DH117" s="454">
        <f>AVERAGE(DH105,DH101)</f>
        <v>22412</v>
      </c>
      <c r="DI117" s="454">
        <f>AVERAGE(DI105,DI101)</f>
        <v>22468</v>
      </c>
      <c r="DJ117" s="455">
        <f>+AVERAGE(DF117:DI117)</f>
        <v>22412.875</v>
      </c>
      <c r="DK117" s="454">
        <f>AVERAGE(DK105,DK101)</f>
        <v>22529</v>
      </c>
      <c r="DL117" s="454">
        <f>AVERAGE(DL105,DL101)</f>
        <v>22532.5</v>
      </c>
      <c r="DM117" s="454">
        <f>AVERAGE(DM105,DM101)</f>
        <v>22452.5</v>
      </c>
      <c r="DN117" s="454">
        <f>AVERAGE(DN105,DN101)</f>
        <v>22373.5</v>
      </c>
      <c r="DO117" s="455">
        <f>+AVERAGE(DK117:DN117)</f>
        <v>22471.875</v>
      </c>
      <c r="DP117" s="454">
        <f>AVERAGE(DP105,DP101)</f>
        <v>22309</v>
      </c>
      <c r="DQ117" s="454">
        <f>AVERAGE(DQ105,DQ101)</f>
        <v>22191</v>
      </c>
      <c r="DR117" s="454">
        <f>AVERAGE(DR105,DR101)</f>
        <v>22068</v>
      </c>
      <c r="DS117" s="454">
        <f>AVERAGE(DS105,DS101)</f>
        <v>22000.5</v>
      </c>
      <c r="DT117" s="455">
        <f>+AVERAGE(DP117:DS117)</f>
        <v>22142.125</v>
      </c>
      <c r="DU117" s="454">
        <f>AVERAGE(DU105,DU101)</f>
        <v>21926</v>
      </c>
      <c r="DV117" s="454">
        <f>AVERAGE(DV105,DV101)</f>
        <v>21753.5</v>
      </c>
      <c r="DW117" s="454">
        <f>AVERAGE(DW105,DW101)</f>
        <v>21522.5</v>
      </c>
      <c r="DX117" s="454">
        <f>AVERAGE(DX105,DX101)</f>
        <v>21329</v>
      </c>
      <c r="DY117" s="455">
        <f>+AVERAGE(DU117:DX117)</f>
        <v>21632.75</v>
      </c>
      <c r="DZ117" s="454">
        <f>AVERAGE(DZ105,DZ101)</f>
        <v>21049</v>
      </c>
      <c r="EA117" s="454">
        <f>AVERAGE(EA105,EA101)</f>
        <v>20605.5</v>
      </c>
      <c r="EB117" s="454">
        <f>AVERAGE(EB105,EB101)</f>
        <v>20230.5</v>
      </c>
      <c r="EC117" s="454">
        <f>AVERAGE(EC105,EC101)</f>
        <v>19969.5</v>
      </c>
      <c r="ED117" s="455">
        <f>+AVERAGE(DZ117:EC117)</f>
        <v>20463.625</v>
      </c>
      <c r="EE117" s="454">
        <f>AVERAGE(EE105,EE101)</f>
        <v>19600</v>
      </c>
      <c r="EF117" s="454">
        <f>AVERAGE(EF105,EF101)</f>
        <v>19155.5</v>
      </c>
      <c r="EG117" s="454">
        <f>AVERAGE(EG105,EG101)</f>
        <v>18752.5</v>
      </c>
      <c r="EH117" s="454">
        <f>AVERAGE(EH105,EH101)</f>
        <v>18362.5</v>
      </c>
      <c r="EI117" s="455">
        <f>+AVERAGE(EE117:EH117)</f>
        <v>18967.625</v>
      </c>
      <c r="EJ117" s="454">
        <f>AVERAGE(EJ105,EJ101)</f>
        <v>17920</v>
      </c>
      <c r="EK117" s="454">
        <f>AVERAGE(EK105,EK101)</f>
        <v>17404</v>
      </c>
      <c r="EL117" s="454">
        <f>AVERAGE(EL105,EL101)</f>
        <v>16863</v>
      </c>
      <c r="EM117" s="454">
        <f>AVERAGE(EM105,EM101)</f>
        <v>16362</v>
      </c>
      <c r="EN117" s="455">
        <f>+AVERAGE(EJ117:EM117)</f>
        <v>17137.25</v>
      </c>
      <c r="EO117" s="454">
        <f>AVERAGE(EO105,EO101)</f>
        <v>15835</v>
      </c>
      <c r="EP117" s="454">
        <f>AVERAGE(EP105,EP101)</f>
        <v>15256.5</v>
      </c>
      <c r="EQ117" s="454">
        <f>AVERAGE(EQ105,EQ101)</f>
        <v>14740</v>
      </c>
      <c r="ER117" s="454">
        <f>AVERAGE(ER105,ER101)</f>
        <v>14300.5</v>
      </c>
      <c r="ES117" s="455">
        <f>+AVERAGE(EO117:ER117)</f>
        <v>15033</v>
      </c>
      <c r="ET117" s="454">
        <f>AVERAGE(ET105,ET101)</f>
        <v>13862</v>
      </c>
      <c r="EU117" s="454">
        <f>AVERAGE(EU105,EU101)</f>
        <v>13408.5</v>
      </c>
      <c r="EV117" s="454">
        <f>AVERAGE(EV105,EV101)</f>
        <v>13016.5</v>
      </c>
      <c r="EW117" s="454">
        <f>AVERAGE(EW105,EW101)</f>
        <v>12678.5</v>
      </c>
      <c r="EX117" s="455">
        <f>+AVERAGE(ET117:EW117)</f>
        <v>13241.375</v>
      </c>
      <c r="EY117" s="454">
        <f>AVERAGE(EY105,EY101)</f>
        <v>12309.5</v>
      </c>
      <c r="EZ117" s="454">
        <f>AVERAGE(EZ105,EZ101)</f>
        <v>11933.5</v>
      </c>
      <c r="FA117" s="454">
        <f>AVERAGE(FA105,FA101)</f>
        <v>11643</v>
      </c>
      <c r="FB117" s="454">
        <f>AVERAGE(FB105,FB101)</f>
        <v>11378.519071069306</v>
      </c>
      <c r="FC117" s="455">
        <f>+AVERAGE(EY117:FB117)</f>
        <v>11816.129767767326</v>
      </c>
      <c r="FD117" s="454">
        <f>AVERAGE(FD105,FD101)</f>
        <v>10622.802982916883</v>
      </c>
      <c r="FE117" s="454">
        <f>AVERAGE(FE105,FE101)</f>
        <v>9506.1401245115449</v>
      </c>
      <c r="FF117" s="454">
        <f>AVERAGE(FF105,FF101)</f>
        <v>8604.1488131088481</v>
      </c>
      <c r="FG117" s="454">
        <f>AVERAGE(FG105,FG101)</f>
        <v>7865.0432782503076</v>
      </c>
      <c r="FH117" s="454">
        <f>AVERAGE(FH105,FH101)</f>
        <v>7248.3920407478836</v>
      </c>
      <c r="FI117" s="296"/>
      <c r="FJ117" s="296"/>
    </row>
    <row r="118" spans="1:166" x14ac:dyDescent="0.2">
      <c r="A118" s="307"/>
      <c r="B118" s="293"/>
      <c r="C118" s="293"/>
      <c r="D118" s="293"/>
      <c r="E118" s="293"/>
      <c r="F118" s="293"/>
      <c r="G118" s="293"/>
      <c r="H118" s="293"/>
      <c r="I118" s="293"/>
      <c r="J118" s="293"/>
      <c r="K118" s="293"/>
      <c r="L118" s="293"/>
      <c r="M118" s="293"/>
      <c r="N118" s="293"/>
      <c r="O118" s="293"/>
      <c r="P118" s="293"/>
      <c r="Q118" s="293"/>
      <c r="R118" s="293"/>
      <c r="S118" s="293"/>
      <c r="T118" s="293"/>
      <c r="U118" s="293"/>
      <c r="V118" s="293"/>
      <c r="W118" s="293"/>
      <c r="X118" s="293"/>
      <c r="Y118" s="293"/>
      <c r="Z118" s="293"/>
      <c r="AA118" s="293"/>
      <c r="AB118" s="293"/>
      <c r="AC118" s="293"/>
      <c r="AD118" s="293"/>
      <c r="AE118" s="293"/>
      <c r="AF118" s="293"/>
      <c r="AG118" s="293"/>
      <c r="AH118" s="293"/>
      <c r="AI118" s="293"/>
      <c r="AJ118" s="293"/>
      <c r="AK118" s="293"/>
      <c r="AL118" s="293"/>
      <c r="AM118" s="293"/>
      <c r="AN118" s="293"/>
      <c r="AO118" s="293"/>
      <c r="AP118" s="293"/>
      <c r="AQ118" s="293"/>
      <c r="AR118" s="293"/>
      <c r="AS118" s="293"/>
      <c r="AT118" s="293"/>
      <c r="AU118" s="293"/>
      <c r="AV118" s="293"/>
      <c r="AW118" s="293"/>
      <c r="AX118" s="293"/>
      <c r="AY118" s="293"/>
      <c r="AZ118" s="293"/>
      <c r="BA118" s="293"/>
      <c r="BB118" s="293"/>
      <c r="BC118" s="293"/>
      <c r="BD118" s="293"/>
      <c r="BE118" s="293"/>
      <c r="BF118" s="293"/>
      <c r="BG118" s="293"/>
      <c r="BH118" s="293"/>
      <c r="BI118" s="293"/>
      <c r="BJ118" s="293"/>
      <c r="BK118" s="293"/>
      <c r="BL118" s="293"/>
      <c r="BM118" s="293"/>
      <c r="BN118" s="293"/>
      <c r="BO118" s="293"/>
      <c r="BP118" s="293"/>
      <c r="BQ118" s="293"/>
      <c r="BR118" s="293"/>
      <c r="BS118" s="293"/>
      <c r="BT118" s="293"/>
      <c r="BU118" s="293"/>
      <c r="BV118" s="293"/>
      <c r="BW118" s="293"/>
      <c r="BX118" s="293"/>
      <c r="BY118" s="293"/>
      <c r="BZ118" s="293"/>
      <c r="CA118" s="293"/>
      <c r="CB118" s="342"/>
      <c r="CC118" s="342"/>
      <c r="CD118" s="342"/>
      <c r="CE118" s="342"/>
      <c r="CF118" s="343"/>
      <c r="CG118" s="342"/>
      <c r="CH118" s="342"/>
      <c r="CI118" s="342"/>
      <c r="CJ118" s="342"/>
      <c r="CK118" s="343"/>
      <c r="CL118" s="342"/>
      <c r="CM118" s="342"/>
      <c r="CN118" s="342"/>
      <c r="CO118" s="342"/>
      <c r="CP118" s="343"/>
      <c r="CQ118" s="334"/>
      <c r="CR118" s="334"/>
      <c r="CS118" s="334"/>
      <c r="CT118" s="334"/>
      <c r="CU118" s="335"/>
      <c r="CV118" s="334"/>
      <c r="CW118" s="334"/>
      <c r="CX118" s="334"/>
      <c r="CY118" s="334"/>
      <c r="CZ118" s="336"/>
      <c r="DA118" s="334"/>
      <c r="DB118" s="334"/>
      <c r="DC118" s="334"/>
      <c r="DD118" s="334"/>
      <c r="DE118" s="337"/>
      <c r="DF118" s="338"/>
      <c r="DG118" s="338"/>
      <c r="DH118" s="338"/>
      <c r="DI118" s="338"/>
      <c r="DJ118" s="337"/>
      <c r="DK118" s="457"/>
      <c r="DL118" s="457"/>
      <c r="DM118" s="457"/>
      <c r="DN118" s="457"/>
      <c r="DO118" s="340"/>
      <c r="DP118" s="457"/>
      <c r="DQ118" s="457"/>
      <c r="DR118" s="457"/>
      <c r="DS118" s="457"/>
      <c r="DT118" s="366"/>
      <c r="DU118" s="457"/>
      <c r="DV118" s="457"/>
      <c r="DW118" s="457"/>
      <c r="DX118" s="457"/>
      <c r="DY118" s="457"/>
      <c r="DZ118" s="457"/>
      <c r="EA118" s="457"/>
      <c r="EB118" s="457"/>
      <c r="EC118" s="457"/>
      <c r="ED118" s="457"/>
      <c r="EE118" s="457"/>
      <c r="EF118" s="457"/>
      <c r="EG118" s="457"/>
      <c r="EH118" s="457"/>
      <c r="EI118" s="572"/>
      <c r="EJ118" s="457"/>
      <c r="EK118" s="457"/>
      <c r="EL118" s="457"/>
      <c r="EM118" s="457"/>
      <c r="EN118" s="572"/>
      <c r="EO118" s="457"/>
      <c r="EP118" s="457"/>
      <c r="EQ118" s="457"/>
      <c r="ER118" s="457"/>
      <c r="ES118" s="572"/>
      <c r="ET118" s="457"/>
      <c r="EU118" s="457"/>
      <c r="EV118" s="457"/>
      <c r="EW118" s="457"/>
      <c r="EX118" s="457"/>
      <c r="EY118" s="457"/>
      <c r="EZ118" s="457"/>
      <c r="FA118" s="457"/>
      <c r="FB118" s="457"/>
      <c r="FC118" s="457"/>
      <c r="FD118" s="457"/>
      <c r="FE118" s="457"/>
      <c r="FF118" s="457"/>
      <c r="FG118" s="457"/>
      <c r="FH118" s="457"/>
      <c r="FI118" s="296"/>
      <c r="FJ118" s="296"/>
    </row>
    <row r="119" spans="1:166" x14ac:dyDescent="0.2">
      <c r="A119" s="350" t="s">
        <v>5579</v>
      </c>
      <c r="B119" s="293"/>
      <c r="C119" s="293"/>
      <c r="D119" s="293"/>
      <c r="E119" s="293"/>
      <c r="F119" s="293"/>
      <c r="G119" s="293"/>
      <c r="H119" s="293"/>
      <c r="I119" s="293"/>
      <c r="J119" s="293"/>
      <c r="K119" s="293"/>
      <c r="L119" s="293"/>
      <c r="M119" s="293"/>
      <c r="N119" s="293"/>
      <c r="O119" s="293"/>
      <c r="P119" s="293"/>
      <c r="Q119" s="293"/>
      <c r="R119" s="293"/>
      <c r="S119" s="293"/>
      <c r="T119" s="293"/>
      <c r="U119" s="293"/>
      <c r="V119" s="293"/>
      <c r="W119" s="293"/>
      <c r="X119" s="293"/>
      <c r="Y119" s="293"/>
      <c r="Z119" s="293"/>
      <c r="AA119" s="293"/>
      <c r="AB119" s="293"/>
      <c r="AC119" s="293"/>
      <c r="AD119" s="293"/>
      <c r="AE119" s="293"/>
      <c r="AF119" s="293"/>
      <c r="AG119" s="293"/>
      <c r="AH119" s="293"/>
      <c r="AI119" s="293"/>
      <c r="AJ119" s="293"/>
      <c r="AK119" s="293"/>
      <c r="AL119" s="293"/>
      <c r="AM119" s="293"/>
      <c r="AN119" s="293"/>
      <c r="AO119" s="293"/>
      <c r="AP119" s="293"/>
      <c r="AQ119" s="293"/>
      <c r="AR119" s="293"/>
      <c r="AS119" s="293"/>
      <c r="AT119" s="293"/>
      <c r="AU119" s="293"/>
      <c r="AV119" s="293"/>
      <c r="AW119" s="293"/>
      <c r="AX119" s="293"/>
      <c r="AY119" s="293"/>
      <c r="AZ119" s="293"/>
      <c r="BA119" s="293"/>
      <c r="BB119" s="293"/>
      <c r="BC119" s="293"/>
      <c r="BD119" s="293"/>
      <c r="BE119" s="293"/>
      <c r="BF119" s="293"/>
      <c r="BG119" s="293"/>
      <c r="BH119" s="293"/>
      <c r="BI119" s="293"/>
      <c r="BJ119" s="293"/>
      <c r="BK119" s="293"/>
      <c r="BL119" s="293"/>
      <c r="BM119" s="293"/>
      <c r="BN119" s="293"/>
      <c r="BO119" s="293"/>
      <c r="BP119" s="293"/>
      <c r="BQ119" s="293"/>
      <c r="BR119" s="342"/>
      <c r="BS119" s="342"/>
      <c r="BT119" s="342"/>
      <c r="BU119" s="342"/>
      <c r="BV119" s="343"/>
      <c r="BW119" s="342"/>
      <c r="BX119" s="342"/>
      <c r="BY119" s="342"/>
      <c r="BZ119" s="342"/>
      <c r="CA119" s="343"/>
      <c r="CB119" s="342"/>
      <c r="CC119" s="342"/>
      <c r="CD119" s="342"/>
      <c r="CE119" s="342"/>
      <c r="CF119" s="343"/>
      <c r="CG119" s="342"/>
      <c r="CH119" s="342"/>
      <c r="CI119" s="342"/>
      <c r="CJ119" s="342"/>
      <c r="CK119" s="343"/>
      <c r="CL119" s="342"/>
      <c r="CM119" s="342"/>
      <c r="CN119" s="342"/>
      <c r="CO119" s="342"/>
      <c r="CP119" s="343"/>
      <c r="CQ119" s="342"/>
      <c r="CR119" s="342"/>
      <c r="CS119" s="342"/>
      <c r="CT119" s="342"/>
      <c r="CU119" s="343"/>
      <c r="CV119" s="342"/>
      <c r="CW119" s="342"/>
      <c r="CX119" s="342"/>
      <c r="CY119" s="342"/>
      <c r="CZ119" s="343"/>
      <c r="DA119" s="343"/>
      <c r="DB119" s="343"/>
      <c r="DC119" s="343"/>
      <c r="DD119" s="343"/>
      <c r="DE119" s="343"/>
      <c r="DF119" s="343"/>
      <c r="DG119" s="343"/>
      <c r="DH119" s="343"/>
      <c r="DI119" s="343"/>
      <c r="DJ119" s="343"/>
      <c r="DK119" s="295"/>
      <c r="DL119" s="295"/>
      <c r="DM119" s="295"/>
      <c r="DN119" s="295"/>
      <c r="DO119" s="340"/>
      <c r="DP119" s="295"/>
      <c r="DQ119" s="295"/>
      <c r="DR119" s="295"/>
      <c r="DS119" s="295"/>
      <c r="DT119" s="295"/>
      <c r="DU119" s="295"/>
      <c r="DV119" s="295"/>
      <c r="DW119" s="1343"/>
      <c r="DX119" s="1343"/>
      <c r="DY119" s="351"/>
      <c r="DZ119" s="1343"/>
      <c r="EA119" s="1343"/>
      <c r="EB119" s="1343"/>
      <c r="EC119" s="1343"/>
      <c r="ED119" s="351"/>
      <c r="EE119" s="1343"/>
      <c r="EF119" s="1343"/>
      <c r="EG119" s="1343"/>
      <c r="EH119" s="1343"/>
      <c r="EI119" s="4842"/>
      <c r="EJ119" s="1343"/>
      <c r="EK119" s="1343"/>
      <c r="EL119" s="1343"/>
      <c r="EM119" s="1343"/>
      <c r="EN119" s="4852"/>
      <c r="EO119" s="1343"/>
      <c r="EP119" s="1343"/>
      <c r="EQ119" s="1343"/>
      <c r="ER119" s="1343"/>
      <c r="ES119" s="4852"/>
      <c r="ET119" s="1343"/>
      <c r="EU119" s="1343"/>
      <c r="EV119" s="1343"/>
      <c r="EW119" s="1343"/>
      <c r="EX119" s="340"/>
      <c r="EY119" s="1343"/>
      <c r="EZ119" s="1343"/>
      <c r="FA119" s="1343"/>
      <c r="FB119" s="1343"/>
      <c r="FC119" s="340"/>
      <c r="FD119" s="340"/>
      <c r="FE119" s="340"/>
      <c r="FF119" s="340"/>
      <c r="FG119" s="340"/>
      <c r="FH119" s="340"/>
      <c r="FI119" s="296"/>
      <c r="FJ119" s="296"/>
    </row>
    <row r="120" spans="1:166" x14ac:dyDescent="0.2">
      <c r="A120" s="329" t="s">
        <v>5580</v>
      </c>
      <c r="B120" s="49"/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49"/>
      <c r="P120" s="49"/>
      <c r="Q120" s="49"/>
      <c r="R120" s="49"/>
      <c r="S120" s="49"/>
      <c r="T120" s="49"/>
      <c r="U120" s="49"/>
      <c r="V120" s="49"/>
      <c r="W120" s="49"/>
      <c r="X120" s="49"/>
      <c r="Y120" s="49"/>
      <c r="Z120" s="49"/>
      <c r="AA120" s="49"/>
      <c r="AB120" s="49"/>
      <c r="AC120" s="49"/>
      <c r="AD120" s="49"/>
      <c r="AE120" s="49"/>
      <c r="AF120" s="49"/>
      <c r="AG120" s="49"/>
      <c r="AH120" s="49"/>
      <c r="AI120" s="49"/>
      <c r="AJ120" s="49"/>
      <c r="AK120" s="49"/>
      <c r="AL120" s="49"/>
      <c r="AM120" s="49"/>
      <c r="AN120" s="49"/>
      <c r="AO120" s="49"/>
      <c r="AP120" s="49"/>
      <c r="AQ120" s="49"/>
      <c r="AR120" s="49"/>
      <c r="AS120" s="49"/>
      <c r="AT120" s="49"/>
      <c r="AU120" s="49"/>
      <c r="AV120" s="49"/>
      <c r="AW120" s="49"/>
      <c r="AX120" s="49"/>
      <c r="AY120" s="49"/>
      <c r="AZ120" s="49"/>
      <c r="BA120" s="49"/>
      <c r="BB120" s="49"/>
      <c r="BC120" s="49"/>
      <c r="BD120" s="49"/>
      <c r="BE120" s="49"/>
      <c r="BF120" s="49"/>
      <c r="BG120" s="49"/>
      <c r="BH120" s="49"/>
      <c r="BI120" s="49"/>
      <c r="BJ120" s="49"/>
      <c r="BK120" s="49"/>
      <c r="BL120" s="49"/>
      <c r="BM120" s="49"/>
      <c r="BN120" s="49"/>
      <c r="BO120" s="49"/>
      <c r="BP120" s="49"/>
      <c r="BQ120" s="49"/>
      <c r="BR120" s="49">
        <f>+BS120/BS133*BR133</f>
        <v>4132.0062111801226</v>
      </c>
      <c r="BS120" s="49">
        <f>+BR124</f>
        <v>4716.8017746228907</v>
      </c>
      <c r="BT120" s="49">
        <f>+BS124</f>
        <v>5173.4731144631751</v>
      </c>
      <c r="BU120" s="49">
        <f>+BT124</f>
        <v>5613.6713398402826</v>
      </c>
      <c r="BV120" s="33">
        <f>+BR120</f>
        <v>4132.0062111801226</v>
      </c>
      <c r="BW120" s="49">
        <f>+BX120/BX133*BW133</f>
        <v>5923.9149955634412</v>
      </c>
      <c r="BX120" s="49">
        <f>+BW124</f>
        <v>6196.6365572315863</v>
      </c>
      <c r="BY120" s="49">
        <f>+BX124</f>
        <v>6409.8718722271497</v>
      </c>
      <c r="BZ120" s="49">
        <f>+BY124</f>
        <v>6753.0617568766611</v>
      </c>
      <c r="CA120" s="33">
        <f>+BW120</f>
        <v>5923.9149955634412</v>
      </c>
      <c r="CB120" s="49">
        <f>+CC120/CC133*CB133</f>
        <v>6975.4488021295447</v>
      </c>
      <c r="CC120" s="49">
        <f>+CB124</f>
        <v>7225.2910381543898</v>
      </c>
      <c r="CD120" s="49">
        <f>+CC124</f>
        <v>7435.780834072757</v>
      </c>
      <c r="CE120" s="49">
        <f>+CD124</f>
        <v>7644.4402839396598</v>
      </c>
      <c r="CF120" s="33">
        <f>+CB120</f>
        <v>6975.4488021295447</v>
      </c>
      <c r="CG120" s="49">
        <f>+CH120/CH133*CG133</f>
        <v>7879.6397515527924</v>
      </c>
      <c r="CH120" s="49">
        <f>+CG124</f>
        <v>8117.5847382431202</v>
      </c>
      <c r="CI120" s="49">
        <f>+CH124</f>
        <v>8294.2131322094028</v>
      </c>
      <c r="CJ120" s="49">
        <f>+CI124</f>
        <v>8415.9311446317624</v>
      </c>
      <c r="CK120" s="33">
        <f>+CG120</f>
        <v>7879.6397515527924</v>
      </c>
      <c r="CL120" s="49">
        <f>+CM120/CM133*CL133</f>
        <v>8549.5464063886393</v>
      </c>
      <c r="CM120" s="49">
        <f>+CL124</f>
        <v>8699.6347826086931</v>
      </c>
      <c r="CN120" s="49">
        <f>+CM124</f>
        <v>8844.2321206743545</v>
      </c>
      <c r="CO120" s="49">
        <f>+CN124</f>
        <v>8956.7984028393948</v>
      </c>
      <c r="CP120" s="33">
        <f>+CL120</f>
        <v>8549.5464063886393</v>
      </c>
      <c r="CQ120" s="49">
        <f>+CR120/CR133*CQ133</f>
        <v>9110.5474711623774</v>
      </c>
      <c r="CR120" s="49">
        <f>+CQ124</f>
        <v>9303.6489795918369</v>
      </c>
      <c r="CS120" s="49">
        <f>+CR124</f>
        <v>9450.9918367346945</v>
      </c>
      <c r="CT120" s="49">
        <f>+CS124</f>
        <v>9605.6560780834079</v>
      </c>
      <c r="CU120" s="33">
        <f>+CQ120</f>
        <v>9110.5474711623774</v>
      </c>
      <c r="CV120" s="28">
        <f>+CW120/CW133*CV133</f>
        <v>9813.400354924579</v>
      </c>
      <c r="CW120" s="154">
        <f>+CV124</f>
        <v>9943.3549245785271</v>
      </c>
      <c r="CX120" s="154">
        <f>+CW124</f>
        <v>10069.648802129548</v>
      </c>
      <c r="CY120" s="154">
        <f>+CX124</f>
        <v>10130.965394853594</v>
      </c>
      <c r="CZ120" s="33">
        <f>+CV120</f>
        <v>9813.400354924579</v>
      </c>
      <c r="DA120" s="28">
        <f>+DB120/DB133*DA133</f>
        <v>10243.531677018635</v>
      </c>
      <c r="DB120" s="49">
        <f>+DA124</f>
        <v>10314</v>
      </c>
      <c r="DC120" s="49">
        <f>+DB124</f>
        <v>10334</v>
      </c>
      <c r="DD120" s="49">
        <f>+DC124</f>
        <v>10324</v>
      </c>
      <c r="DE120" s="33">
        <f>+DA120</f>
        <v>10243.531677018635</v>
      </c>
      <c r="DF120" s="49">
        <f>+DE124</f>
        <v>10436</v>
      </c>
      <c r="DG120" s="49">
        <f>+DF124</f>
        <v>10516</v>
      </c>
      <c r="DH120" s="49">
        <f>+DG124</f>
        <v>10551</v>
      </c>
      <c r="DI120" s="49">
        <f>+DH124</f>
        <v>10527</v>
      </c>
      <c r="DJ120" s="33">
        <f>+DF120</f>
        <v>10436</v>
      </c>
      <c r="DK120" s="49">
        <f>+DJ124</f>
        <v>10546</v>
      </c>
      <c r="DL120" s="49">
        <f>+DK124</f>
        <v>10520</v>
      </c>
      <c r="DM120" s="49">
        <f>+DL124</f>
        <v>10470</v>
      </c>
      <c r="DN120" s="49">
        <f>+DM124</f>
        <v>10351</v>
      </c>
      <c r="DO120" s="33">
        <f>+DK120</f>
        <v>10546</v>
      </c>
      <c r="DP120" s="49">
        <f>+DO124</f>
        <v>10316.000000000002</v>
      </c>
      <c r="DQ120" s="49">
        <f>+DP124</f>
        <v>10245</v>
      </c>
      <c r="DR120" s="49">
        <f>+DQ124</f>
        <v>10213</v>
      </c>
      <c r="DS120" s="49">
        <f>+DR124</f>
        <v>10164</v>
      </c>
      <c r="DT120" s="33">
        <f>+DP120</f>
        <v>10316.000000000002</v>
      </c>
      <c r="DU120" s="49">
        <f>+DT124</f>
        <v>10153</v>
      </c>
      <c r="DV120" s="49">
        <f>+DU124</f>
        <v>10089</v>
      </c>
      <c r="DW120" s="49">
        <f>+DV124</f>
        <v>10008</v>
      </c>
      <c r="DX120" s="49">
        <f>+DW124</f>
        <v>9945</v>
      </c>
      <c r="DY120" s="33">
        <f>+DU120</f>
        <v>10153</v>
      </c>
      <c r="DZ120" s="49">
        <f>+DY124</f>
        <v>9934</v>
      </c>
      <c r="EA120" s="49">
        <f>+DZ124</f>
        <v>9840</v>
      </c>
      <c r="EB120" s="49">
        <f>+EA124</f>
        <v>9698</v>
      </c>
      <c r="EC120" s="49">
        <f>+EB124</f>
        <v>9684</v>
      </c>
      <c r="ED120" s="33">
        <f>+DZ120</f>
        <v>9934</v>
      </c>
      <c r="EE120" s="49">
        <f>+ED124</f>
        <v>9644.9999999999982</v>
      </c>
      <c r="EF120" s="49">
        <f>+EE124</f>
        <v>9533</v>
      </c>
      <c r="EG120" s="49">
        <f>+EF124</f>
        <v>9412</v>
      </c>
      <c r="EH120" s="49">
        <f>+EG124</f>
        <v>9245</v>
      </c>
      <c r="EI120" s="33">
        <f>+EE120</f>
        <v>9644.9999999999982</v>
      </c>
      <c r="EJ120" s="49">
        <f>+EI124</f>
        <v>9062</v>
      </c>
      <c r="EK120" s="49">
        <f>+EJ124</f>
        <v>8781</v>
      </c>
      <c r="EL120" s="49">
        <f>+EK124</f>
        <v>8497</v>
      </c>
      <c r="EM120" s="49">
        <f>+EL124</f>
        <v>8190</v>
      </c>
      <c r="EN120" s="33">
        <f>+EJ120</f>
        <v>9062</v>
      </c>
      <c r="EO120" s="49">
        <f>+EN124</f>
        <v>7912.4</v>
      </c>
      <c r="EP120" s="49">
        <f>+EO124</f>
        <v>7541.4161278128804</v>
      </c>
      <c r="EQ120" s="49">
        <f>+EP124</f>
        <v>7222.9549516279412</v>
      </c>
      <c r="ER120" s="49">
        <f>+EQ124</f>
        <v>6899.170837239486</v>
      </c>
      <c r="ES120" s="33">
        <f>+EO120</f>
        <v>7912.4</v>
      </c>
      <c r="ET120" s="49">
        <f t="shared" ref="ET120:FA120" si="113">+ES124</f>
        <v>6604.184972577712</v>
      </c>
      <c r="EU120" s="49">
        <f t="shared" si="113"/>
        <v>6267.3623605353305</v>
      </c>
      <c r="EV120" s="49">
        <f t="shared" si="113"/>
        <v>5950.0291778924257</v>
      </c>
      <c r="EW120" s="49">
        <f t="shared" si="113"/>
        <v>5637.0514724669565</v>
      </c>
      <c r="EX120" s="33">
        <f>+ET120</f>
        <v>6604.184972577712</v>
      </c>
      <c r="EY120" s="49">
        <f t="shared" si="113"/>
        <v>5374.6732346491863</v>
      </c>
      <c r="EZ120" s="49">
        <f t="shared" si="113"/>
        <v>5076.6271676170945</v>
      </c>
      <c r="FA120" s="49">
        <f t="shared" si="113"/>
        <v>4802.6657875890096</v>
      </c>
      <c r="FB120" s="49">
        <f>+FA124</f>
        <v>4559.3857361138735</v>
      </c>
      <c r="FC120" s="33">
        <f>+EY120</f>
        <v>5374.6732346491863</v>
      </c>
      <c r="FD120" s="49">
        <f>+FC124</f>
        <v>4320.7263182051147</v>
      </c>
      <c r="FE120" s="49">
        <f>+FD124</f>
        <v>3459.8781216797024</v>
      </c>
      <c r="FF120" s="49">
        <f>+FE124</f>
        <v>2864.0939127333322</v>
      </c>
      <c r="FG120" s="49">
        <f>+FF124</f>
        <v>2450.9240202040542</v>
      </c>
      <c r="FH120" s="49">
        <f>+FG124</f>
        <v>2163.5558620219481</v>
      </c>
      <c r="FI120" s="286">
        <f>+(ES120/DT120)^(1/5)-1</f>
        <v>-5.1670238730081031E-2</v>
      </c>
      <c r="FJ120" s="286">
        <f>+(FF120/ES120)^(1/5)-1</f>
        <v>-0.18391423222009329</v>
      </c>
    </row>
    <row r="121" spans="1:166" x14ac:dyDescent="0.2">
      <c r="A121" s="329" t="s">
        <v>453</v>
      </c>
      <c r="B121" s="49"/>
      <c r="C121" s="49"/>
      <c r="D121" s="49"/>
      <c r="E121" s="49"/>
      <c r="F121" s="49"/>
      <c r="G121" s="49"/>
      <c r="H121" s="49"/>
      <c r="I121" s="49"/>
      <c r="J121" s="49"/>
      <c r="K121" s="49"/>
      <c r="L121" s="49"/>
      <c r="M121" s="49"/>
      <c r="N121" s="49"/>
      <c r="O121" s="49"/>
      <c r="P121" s="49"/>
      <c r="Q121" s="49"/>
      <c r="R121" s="49"/>
      <c r="S121" s="49"/>
      <c r="T121" s="49"/>
      <c r="U121" s="49"/>
      <c r="V121" s="49"/>
      <c r="W121" s="49"/>
      <c r="X121" s="49"/>
      <c r="Y121" s="49"/>
      <c r="Z121" s="49"/>
      <c r="AA121" s="49"/>
      <c r="AB121" s="49"/>
      <c r="AC121" s="49"/>
      <c r="AD121" s="49"/>
      <c r="AE121" s="49"/>
      <c r="AF121" s="49"/>
      <c r="AG121" s="49"/>
      <c r="AH121" s="49"/>
      <c r="AI121" s="49"/>
      <c r="AJ121" s="49"/>
      <c r="AK121" s="49"/>
      <c r="AL121" s="49"/>
      <c r="AM121" s="49"/>
      <c r="AN121" s="49"/>
      <c r="AO121" s="49"/>
      <c r="AP121" s="49"/>
      <c r="AQ121" s="49"/>
      <c r="AR121" s="49"/>
      <c r="AS121" s="49"/>
      <c r="AT121" s="49"/>
      <c r="AU121" s="49"/>
      <c r="AV121" s="49"/>
      <c r="AW121" s="49"/>
      <c r="AX121" s="49"/>
      <c r="AY121" s="49"/>
      <c r="AZ121" s="49"/>
      <c r="BA121" s="49"/>
      <c r="BB121" s="49"/>
      <c r="BC121" s="49"/>
      <c r="BD121" s="49"/>
      <c r="BE121" s="49"/>
      <c r="BF121" s="49"/>
      <c r="BG121" s="49"/>
      <c r="BH121" s="49"/>
      <c r="BI121" s="49"/>
      <c r="BJ121" s="49"/>
      <c r="BK121" s="49"/>
      <c r="BL121" s="49"/>
      <c r="BM121" s="49"/>
      <c r="BN121" s="49"/>
      <c r="BO121" s="49"/>
      <c r="BP121" s="49"/>
      <c r="BQ121" s="49"/>
      <c r="BR121" s="49">
        <f>+BR124-BR123-BR120-BR122</f>
        <v>894.69602928127733</v>
      </c>
      <c r="BS121" s="49">
        <f>+BS124-BS123-BS120-BS122</f>
        <v>810.43147293700167</v>
      </c>
      <c r="BT121" s="49">
        <f>+BT124-BT123-BT120-BT122</f>
        <v>828.20870896184533</v>
      </c>
      <c r="BU121" s="49">
        <f>+BU124-BU123-BU120-BU122</f>
        <v>731.26900621117966</v>
      </c>
      <c r="BV121" s="33">
        <f>SUM(BR121:BU121)</f>
        <v>3264.605217391304</v>
      </c>
      <c r="BW121" s="49">
        <f>+BW124-BW123-BW120-BW122</f>
        <v>717.01518633540309</v>
      </c>
      <c r="BX121" s="49">
        <f>+BX124-BX123-BX120-BX122</f>
        <v>677.98305678793258</v>
      </c>
      <c r="BY121" s="49">
        <f>+BY124-BY123-BY120-BY122</f>
        <v>823.93027506654744</v>
      </c>
      <c r="BZ121" s="49">
        <f>+BZ124-BZ123-BZ120-BZ122</f>
        <v>728.8666770186328</v>
      </c>
      <c r="CA121" s="33">
        <f>SUM(BW121:BZ121)</f>
        <v>2947.7951952085159</v>
      </c>
      <c r="CB121" s="49">
        <f>+CB124-CB123-CB120-CB122</f>
        <v>773.00089618456059</v>
      </c>
      <c r="CC121" s="49">
        <f>+CC124-CC123-CC120-CC122</f>
        <v>752.3866237799466</v>
      </c>
      <c r="CD121" s="49">
        <f>+CD124-CD123-CD120-CD122</f>
        <v>766.34301242235961</v>
      </c>
      <c r="CE121" s="49">
        <f>+CE124-CE123-CE120-CE122</f>
        <v>808.53248890860687</v>
      </c>
      <c r="CF121" s="33">
        <f>SUM(CB121:CE121)</f>
        <v>3100.2630212954737</v>
      </c>
      <c r="CG121" s="49">
        <f>+CG124-CG123-CG120-CG122</f>
        <v>828.91796805678769</v>
      </c>
      <c r="CH121" s="49">
        <f>+CH124-CH123-CH120-CH122</f>
        <v>785.44724933451653</v>
      </c>
      <c r="CI121" s="49">
        <f>+CI124-CI123-CI120-CI122</f>
        <v>743.78399733806509</v>
      </c>
      <c r="CJ121" s="49">
        <f>+CJ124-CJ123-CJ120-CJ122</f>
        <v>764.81009760425877</v>
      </c>
      <c r="CK121" s="33">
        <f>SUM(CG121:CJ121)</f>
        <v>3122.9593123336281</v>
      </c>
      <c r="CL121" s="49">
        <f>+CL124-CL123-CL120-CL122</f>
        <v>791.30435669920189</v>
      </c>
      <c r="CM121" s="49">
        <f>+CM124-CM123-CM120-CM122</f>
        <v>797.06994676131399</v>
      </c>
      <c r="CN121" s="49">
        <f>+CN124-CN123-CN120-CN122</f>
        <v>775.88369121561664</v>
      </c>
      <c r="CO121" s="49">
        <f>+CO124-CO123-CO120-CO122</f>
        <v>825.50894853593672</v>
      </c>
      <c r="CP121" s="33">
        <f>SUM(CL121:CO121)</f>
        <v>3189.7669432120692</v>
      </c>
      <c r="CQ121" s="49">
        <f>+CQ124-CQ123-CQ120-CQ122</f>
        <v>876.39256876663785</v>
      </c>
      <c r="CR121" s="49">
        <f>+CR124-CR123-CR120-CR122</f>
        <v>845.1165306122457</v>
      </c>
      <c r="CS121" s="49">
        <f>+CS124-CS123-CS120-CS122</f>
        <v>863.48862910381649</v>
      </c>
      <c r="CT121" s="49">
        <f>+CT124-CT123-CT120-CT122</f>
        <v>928.16848269742695</v>
      </c>
      <c r="CU121" s="33">
        <f>SUM(CQ121:CT121)</f>
        <v>3513.166211180127</v>
      </c>
      <c r="CV121" s="49">
        <f>+CV124-CV123-CV120-CV122</f>
        <v>865.95959627329103</v>
      </c>
      <c r="CW121" s="49">
        <f>+CW124-CW123-CW120-CW122</f>
        <v>872.04549689441046</v>
      </c>
      <c r="CX121" s="49">
        <f>+CX124-CX123-CX120-CX122</f>
        <v>816.54025288376215</v>
      </c>
      <c r="CY121" s="49">
        <f>+CY124-CY123-CY120-CY122</f>
        <v>872.38868677906066</v>
      </c>
      <c r="CZ121" s="33">
        <f>SUM(CV121:CY121)</f>
        <v>3426.9340328305243</v>
      </c>
      <c r="DA121" s="49">
        <f>+DA124-DA123-DA120-DA122</f>
        <v>838.7331987577636</v>
      </c>
      <c r="DB121" s="49">
        <f>+DB124-DB123-DB120-DB122</f>
        <v>793.54999999999927</v>
      </c>
      <c r="DC121" s="49">
        <f>+DC124-DC123-DC120-DC122</f>
        <v>765.04999999999927</v>
      </c>
      <c r="DD121" s="49">
        <f>+DD124-DD123-DD120-DD122</f>
        <v>886.29999999999927</v>
      </c>
      <c r="DE121" s="33">
        <f>SUM(DA121:DD121)</f>
        <v>3283.6331987577614</v>
      </c>
      <c r="DF121" s="49">
        <f>+DF124-DF123-DF120-DF122</f>
        <v>862.70000000000073</v>
      </c>
      <c r="DG121" s="49">
        <f>+DG124-DG123-DG120-DG122</f>
        <v>823.70000000000073</v>
      </c>
      <c r="DH121" s="49">
        <f>+DH124-DH123-DH120-DH122</f>
        <v>767.32500000000073</v>
      </c>
      <c r="DI121" s="49">
        <f>+DI124-DI123-DI120-DI122</f>
        <v>808.52499999999964</v>
      </c>
      <c r="DJ121" s="33">
        <f>SUM(DF121:DI121)</f>
        <v>3262.2500000000018</v>
      </c>
      <c r="DK121" s="49">
        <f>+DK124-DK123-DK120-DK122</f>
        <v>764.95000000000073</v>
      </c>
      <c r="DL121" s="49">
        <f>+DL124-DL123-DL120-DL122</f>
        <v>739</v>
      </c>
      <c r="DM121" s="49">
        <f>+DM124-DM123-DM120-DM122</f>
        <v>666.25</v>
      </c>
      <c r="DN121" s="49">
        <f>+DN124-DN123-DN120-DN122</f>
        <v>741.32500000000073</v>
      </c>
      <c r="DO121" s="33">
        <f>SUM(DK121:DN121)</f>
        <v>2911.5250000000015</v>
      </c>
      <c r="DP121" s="49">
        <f>+DP124-DP123-DP120-DP122</f>
        <v>702.69999999999891</v>
      </c>
      <c r="DQ121" s="49">
        <f>+DQ124-DQ123-DQ120-DQ122</f>
        <v>736.375</v>
      </c>
      <c r="DR121" s="49">
        <f>+DR124-DR123-DR120-DR122</f>
        <v>716.97500000000036</v>
      </c>
      <c r="DS121" s="49">
        <f>+DS124-DS123-DS120-DS122</f>
        <v>751.29999999999927</v>
      </c>
      <c r="DT121" s="33">
        <f>SUM(DP121:DS121)</f>
        <v>2907.3499999999985</v>
      </c>
      <c r="DU121" s="49">
        <f>+DU124-DU123-DU120-DU122</f>
        <v>697.47500000000036</v>
      </c>
      <c r="DV121" s="49">
        <f>+DV124-DV123-DV120-DV122</f>
        <v>675.67499999999927</v>
      </c>
      <c r="DW121" s="49">
        <f>+DW124-DW123-DW120-DW122</f>
        <v>687.60000000000036</v>
      </c>
      <c r="DX121" s="49">
        <f>+DX124-DX123-DX120-DX122</f>
        <v>734.875</v>
      </c>
      <c r="DY121" s="33">
        <f>SUM(DU121:DX121)</f>
        <v>2795.625</v>
      </c>
      <c r="DZ121" s="49">
        <f>+DZ124-DZ123-DZ120-DZ122</f>
        <v>651.04999999999927</v>
      </c>
      <c r="EA121" s="49">
        <f>+EA124-EA123-EA120-EA122</f>
        <v>596</v>
      </c>
      <c r="EB121" s="49">
        <f>+EB124-EB123-EB120-EB122</f>
        <v>713.35000000000036</v>
      </c>
      <c r="EC121" s="49">
        <f>+EC124-EC123-EC120-EC122</f>
        <v>687.29999999999927</v>
      </c>
      <c r="ED121" s="33">
        <f>SUM(DZ121:EC121)</f>
        <v>2647.6999999999989</v>
      </c>
      <c r="EE121" s="49">
        <f>+EE124-EE123-EE120-EE122</f>
        <v>611.37500000000182</v>
      </c>
      <c r="EF121" s="49">
        <f>+EF124-EF123-EF120-EF122</f>
        <v>593.97500000000036</v>
      </c>
      <c r="EG121" s="49">
        <f>+EG124-EG123-EG120-EG122</f>
        <v>538.89999999999964</v>
      </c>
      <c r="EH121" s="49">
        <f>+EH124-EH123-EH120-EH122</f>
        <v>510.375</v>
      </c>
      <c r="EI121" s="33">
        <f>SUM(EE121:EH121)</f>
        <v>2254.6250000000018</v>
      </c>
      <c r="EJ121" s="49">
        <f>+EJ124-EJ123-EJ120-EJ122</f>
        <v>398.64999999999964</v>
      </c>
      <c r="EK121" s="49">
        <f>+EK124-EK123-EK120-EK122</f>
        <v>374.57500000000073</v>
      </c>
      <c r="EL121" s="49">
        <f>+EL124-EL123-EL120-EL122</f>
        <v>330.27499999999964</v>
      </c>
      <c r="EM121" s="49">
        <f>+EM124-EM123-EM120-EM122</f>
        <v>336.64999999999964</v>
      </c>
      <c r="EN121" s="33">
        <f>SUM(EJ121:EM121)</f>
        <v>1440.1499999999996</v>
      </c>
      <c r="EO121" s="49">
        <f>+EO127*AVERAGE(EN$37:EO$37)</f>
        <v>222.44612781288134</v>
      </c>
      <c r="EP121" s="49">
        <f>+EP127*AVERAGE(EO$37:EP$37)</f>
        <v>247.14503340102655</v>
      </c>
      <c r="EQ121" s="49">
        <f>+EQ127*AVERAGE(EP$37:EQ$37)</f>
        <v>217.93750698364042</v>
      </c>
      <c r="ER121" s="49">
        <f>+ER127*AVERAGE(EQ$37:ER$37)</f>
        <v>222.451948131188</v>
      </c>
      <c r="ES121" s="33">
        <f>SUM(EO121:ER121)</f>
        <v>909.98061632873635</v>
      </c>
      <c r="ET121" s="49">
        <f t="shared" ref="ET121:FA121" si="114">+ET127*AVERAGE(ES$37:ET$37)</f>
        <v>158.49126090094686</v>
      </c>
      <c r="EU121" s="49">
        <f t="shared" si="114"/>
        <v>176.22160324925215</v>
      </c>
      <c r="EV121" s="49">
        <f t="shared" si="114"/>
        <v>155.58709233355978</v>
      </c>
      <c r="EW121" s="49">
        <f t="shared" si="114"/>
        <v>181.53956563900368</v>
      </c>
      <c r="EX121" s="33">
        <f>SUM(ET121:EW121)</f>
        <v>671.83952212276245</v>
      </c>
      <c r="EY121" s="49">
        <f t="shared" si="114"/>
        <v>105.05442556659757</v>
      </c>
      <c r="EZ121" s="49">
        <f t="shared" si="114"/>
        <v>125.82300942176168</v>
      </c>
      <c r="FA121" s="49">
        <f t="shared" si="114"/>
        <v>134.92987929749881</v>
      </c>
      <c r="FB121" s="49">
        <f>+FB127*AVERAGE(FA$37:FB$37)</f>
        <v>120.39220881020778</v>
      </c>
      <c r="FC121" s="33">
        <f>SUM(EY121:FB121)</f>
        <v>486.19952309606583</v>
      </c>
      <c r="FD121" s="49">
        <f>+FD127*AVERAGE(FC$37:FD$37)</f>
        <v>482.59965219298988</v>
      </c>
      <c r="FE121" s="49">
        <f>+FE127*AVERAGE(FD$37:FE$37)</f>
        <v>479.9992304753082</v>
      </c>
      <c r="FF121" s="49">
        <f>+FF127*AVERAGE(FE$37:FF$37)</f>
        <v>477.36575407642437</v>
      </c>
      <c r="FG121" s="49">
        <f>+FG127*AVERAGE(FF$37:FG$37)</f>
        <v>474.70015159300135</v>
      </c>
      <c r="FH121" s="49">
        <f>+FH127*AVERAGE(FG$37:FH$37)</f>
        <v>472.00335098454696</v>
      </c>
      <c r="FI121" s="286">
        <f>+(ES121/DT121)^(1/5)-1</f>
        <v>-0.20730345586431687</v>
      </c>
      <c r="FJ121" s="286">
        <f>+(FF121/ES121)^(1/5)-1</f>
        <v>-0.1210507018884136</v>
      </c>
    </row>
    <row r="122" spans="1:166" x14ac:dyDescent="0.2">
      <c r="A122" s="329" t="s">
        <v>454</v>
      </c>
      <c r="B122" s="49"/>
      <c r="C122" s="49"/>
      <c r="D122" s="49"/>
      <c r="E122" s="49"/>
      <c r="F122" s="49"/>
      <c r="G122" s="49"/>
      <c r="H122" s="49"/>
      <c r="I122" s="49"/>
      <c r="J122" s="49"/>
      <c r="K122" s="49"/>
      <c r="L122" s="49"/>
      <c r="M122" s="49"/>
      <c r="N122" s="49"/>
      <c r="O122" s="49"/>
      <c r="P122" s="49"/>
      <c r="Q122" s="49"/>
      <c r="R122" s="49"/>
      <c r="S122" s="49"/>
      <c r="T122" s="49"/>
      <c r="U122" s="49"/>
      <c r="V122" s="49"/>
      <c r="W122" s="49"/>
      <c r="X122" s="49"/>
      <c r="Y122" s="49"/>
      <c r="Z122" s="49"/>
      <c r="AA122" s="49"/>
      <c r="AB122" s="49"/>
      <c r="AC122" s="49"/>
      <c r="AD122" s="49"/>
      <c r="AE122" s="49"/>
      <c r="AF122" s="49"/>
      <c r="AG122" s="49"/>
      <c r="AH122" s="49"/>
      <c r="AI122" s="49"/>
      <c r="AJ122" s="49"/>
      <c r="AK122" s="49"/>
      <c r="AL122" s="49"/>
      <c r="AM122" s="49"/>
      <c r="AN122" s="49"/>
      <c r="AO122" s="49"/>
      <c r="AP122" s="49"/>
      <c r="AQ122" s="49"/>
      <c r="AR122" s="49"/>
      <c r="AS122" s="49"/>
      <c r="AT122" s="49"/>
      <c r="AU122" s="49"/>
      <c r="AV122" s="49"/>
      <c r="AW122" s="49"/>
      <c r="AX122" s="49"/>
      <c r="AY122" s="49"/>
      <c r="AZ122" s="49"/>
      <c r="BA122" s="49"/>
      <c r="BB122" s="49"/>
      <c r="BC122" s="49"/>
      <c r="BD122" s="49"/>
      <c r="BE122" s="49"/>
      <c r="BF122" s="49"/>
      <c r="BG122" s="49"/>
      <c r="BH122" s="49"/>
      <c r="BI122" s="49"/>
      <c r="BJ122" s="49"/>
      <c r="BK122" s="49"/>
      <c r="BL122" s="49"/>
      <c r="BM122" s="49"/>
      <c r="BN122" s="49"/>
      <c r="BO122" s="49"/>
      <c r="BP122" s="49"/>
      <c r="BQ122" s="49"/>
      <c r="BR122" s="28">
        <v>0</v>
      </c>
      <c r="BS122" s="28">
        <v>0</v>
      </c>
      <c r="BT122" s="28">
        <v>0</v>
      </c>
      <c r="BU122" s="28">
        <v>0</v>
      </c>
      <c r="BV122" s="33">
        <f>SUM(BR122:BU122)</f>
        <v>0</v>
      </c>
      <c r="BW122" s="28">
        <v>0</v>
      </c>
      <c r="BX122" s="28">
        <v>0</v>
      </c>
      <c r="BY122" s="28">
        <v>0</v>
      </c>
      <c r="BZ122" s="28">
        <v>0</v>
      </c>
      <c r="CA122" s="33">
        <f>SUM(BW122:BZ122)</f>
        <v>0</v>
      </c>
      <c r="CB122" s="28">
        <v>0</v>
      </c>
      <c r="CC122" s="28">
        <v>0</v>
      </c>
      <c r="CD122" s="28">
        <v>0</v>
      </c>
      <c r="CE122" s="28">
        <v>0</v>
      </c>
      <c r="CF122" s="33">
        <f>SUM(CB122:CE122)</f>
        <v>0</v>
      </c>
      <c r="CG122" s="28">
        <v>0</v>
      </c>
      <c r="CH122" s="28">
        <v>0</v>
      </c>
      <c r="CI122" s="28">
        <v>0</v>
      </c>
      <c r="CJ122" s="28">
        <v>0</v>
      </c>
      <c r="CK122" s="33">
        <f>SUM(CG122:CJ122)</f>
        <v>0</v>
      </c>
      <c r="CL122" s="28">
        <v>0</v>
      </c>
      <c r="CM122" s="28">
        <v>0</v>
      </c>
      <c r="CN122" s="28">
        <v>0</v>
      </c>
      <c r="CO122" s="28">
        <v>0</v>
      </c>
      <c r="CP122" s="33">
        <f>SUM(CL122:CO122)</f>
        <v>0</v>
      </c>
      <c r="CQ122" s="28">
        <v>0</v>
      </c>
      <c r="CR122" s="28">
        <v>0</v>
      </c>
      <c r="CS122" s="28">
        <v>0</v>
      </c>
      <c r="CT122" s="28">
        <v>0</v>
      </c>
      <c r="CU122" s="33">
        <f>SUM(CQ122:CT122)</f>
        <v>0</v>
      </c>
      <c r="CV122" s="28">
        <v>0</v>
      </c>
      <c r="CW122" s="28">
        <v>0</v>
      </c>
      <c r="CX122" s="28">
        <v>0</v>
      </c>
      <c r="CY122" s="28">
        <v>0</v>
      </c>
      <c r="CZ122" s="33">
        <f>SUM(CV122:CY122)</f>
        <v>0</v>
      </c>
      <c r="DA122" s="28">
        <v>0</v>
      </c>
      <c r="DB122" s="28">
        <v>0</v>
      </c>
      <c r="DC122" s="28">
        <v>0</v>
      </c>
      <c r="DD122" s="28">
        <v>0</v>
      </c>
      <c r="DE122" s="33">
        <f>SUM(DA122:DD122)</f>
        <v>0</v>
      </c>
      <c r="DF122" s="28">
        <v>0</v>
      </c>
      <c r="DG122" s="28">
        <v>0</v>
      </c>
      <c r="DH122" s="28">
        <v>0</v>
      </c>
      <c r="DI122" s="28">
        <v>0</v>
      </c>
      <c r="DJ122" s="33">
        <f>SUM(DF122:DI122)</f>
        <v>0</v>
      </c>
      <c r="DK122" s="28">
        <v>0</v>
      </c>
      <c r="DL122" s="28">
        <v>0</v>
      </c>
      <c r="DM122" s="28">
        <v>0</v>
      </c>
      <c r="DN122" s="28">
        <v>0</v>
      </c>
      <c r="DO122" s="33">
        <f>SUM(DK122:DN122)</f>
        <v>0</v>
      </c>
      <c r="DP122" s="28">
        <v>0</v>
      </c>
      <c r="DQ122" s="28">
        <v>0</v>
      </c>
      <c r="DR122" s="28">
        <v>0</v>
      </c>
      <c r="DS122" s="28">
        <v>0</v>
      </c>
      <c r="DT122" s="33">
        <f>SUM(DP122:DS122)</f>
        <v>0</v>
      </c>
      <c r="DU122" s="28">
        <v>0</v>
      </c>
      <c r="DV122" s="28">
        <v>0</v>
      </c>
      <c r="DW122" s="28">
        <v>0</v>
      </c>
      <c r="DX122" s="28">
        <v>0</v>
      </c>
      <c r="DY122" s="33">
        <f>SUM(DU122:DX122)</f>
        <v>0</v>
      </c>
      <c r="DZ122" s="28">
        <v>0</v>
      </c>
      <c r="EA122" s="28">
        <v>0</v>
      </c>
      <c r="EB122" s="28">
        <v>0</v>
      </c>
      <c r="EC122" s="28">
        <v>0</v>
      </c>
      <c r="ED122" s="33">
        <f>SUM(DZ122:EC122)</f>
        <v>0</v>
      </c>
      <c r="EE122" s="28">
        <v>0</v>
      </c>
      <c r="EF122" s="28">
        <v>0</v>
      </c>
      <c r="EG122" s="28">
        <v>0</v>
      </c>
      <c r="EH122" s="28">
        <v>0</v>
      </c>
      <c r="EI122" s="33">
        <f>SUM(EE122:EH122)</f>
        <v>0</v>
      </c>
      <c r="EJ122" s="28">
        <v>0</v>
      </c>
      <c r="EK122" s="28">
        <v>0</v>
      </c>
      <c r="EL122" s="28">
        <v>0</v>
      </c>
      <c r="EM122" s="28">
        <v>0</v>
      </c>
      <c r="EN122" s="33">
        <f>SUM(EJ122:EM122)</f>
        <v>0</v>
      </c>
      <c r="EO122" s="28">
        <v>0</v>
      </c>
      <c r="EP122" s="28">
        <v>0</v>
      </c>
      <c r="EQ122" s="28">
        <v>0</v>
      </c>
      <c r="ER122" s="28">
        <v>0</v>
      </c>
      <c r="ES122" s="33">
        <f>SUM(EO122:ER122)</f>
        <v>0</v>
      </c>
      <c r="ET122" s="28">
        <v>0</v>
      </c>
      <c r="EU122" s="28">
        <v>0</v>
      </c>
      <c r="EV122" s="28">
        <v>0</v>
      </c>
      <c r="EW122" s="28">
        <v>0</v>
      </c>
      <c r="EX122" s="33">
        <f>SUM(ET122:EW122)</f>
        <v>0</v>
      </c>
      <c r="EY122" s="28">
        <v>0</v>
      </c>
      <c r="EZ122" s="28">
        <v>0</v>
      </c>
      <c r="FA122" s="28">
        <v>0</v>
      </c>
      <c r="FB122" s="28">
        <v>0</v>
      </c>
      <c r="FC122" s="33">
        <f>SUM(EY122:FB122)</f>
        <v>0</v>
      </c>
      <c r="FD122" s="28">
        <v>0</v>
      </c>
      <c r="FE122" s="28">
        <v>0</v>
      </c>
      <c r="FF122" s="28">
        <v>0</v>
      </c>
      <c r="FG122" s="28">
        <v>0</v>
      </c>
      <c r="FH122" s="28">
        <v>0</v>
      </c>
      <c r="FI122" s="296"/>
      <c r="FJ122" s="296"/>
    </row>
    <row r="123" spans="1:166" x14ac:dyDescent="0.2">
      <c r="A123" s="329" t="s">
        <v>455</v>
      </c>
      <c r="B123" s="49"/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O123" s="49"/>
      <c r="P123" s="49"/>
      <c r="Q123" s="49"/>
      <c r="R123" s="49"/>
      <c r="S123" s="49"/>
      <c r="T123" s="49"/>
      <c r="U123" s="49"/>
      <c r="V123" s="49"/>
      <c r="W123" s="49"/>
      <c r="X123" s="49"/>
      <c r="Y123" s="49"/>
      <c r="Z123" s="49"/>
      <c r="AA123" s="49"/>
      <c r="AB123" s="49"/>
      <c r="AC123" s="49"/>
      <c r="AD123" s="49"/>
      <c r="AE123" s="49"/>
      <c r="AF123" s="49"/>
      <c r="AG123" s="49"/>
      <c r="AH123" s="49"/>
      <c r="AI123" s="49"/>
      <c r="AJ123" s="49"/>
      <c r="AK123" s="49"/>
      <c r="AL123" s="49"/>
      <c r="AM123" s="49"/>
      <c r="AN123" s="49"/>
      <c r="AO123" s="49"/>
      <c r="AP123" s="49"/>
      <c r="AQ123" s="49"/>
      <c r="AR123" s="49"/>
      <c r="AS123" s="49"/>
      <c r="AT123" s="49"/>
      <c r="AU123" s="49"/>
      <c r="AV123" s="49"/>
      <c r="AW123" s="49"/>
      <c r="AX123" s="49"/>
      <c r="AY123" s="49"/>
      <c r="AZ123" s="49"/>
      <c r="BA123" s="49"/>
      <c r="BB123" s="49"/>
      <c r="BC123" s="49"/>
      <c r="BD123" s="49"/>
      <c r="BE123" s="49"/>
      <c r="BF123" s="49"/>
      <c r="BG123" s="49"/>
      <c r="BH123" s="49"/>
      <c r="BI123" s="49"/>
      <c r="BJ123" s="49"/>
      <c r="BK123" s="49"/>
      <c r="BL123" s="49"/>
      <c r="BM123" s="49"/>
      <c r="BN123" s="49"/>
      <c r="BO123" s="49"/>
      <c r="BP123" s="49"/>
      <c r="BQ123" s="49"/>
      <c r="BR123" s="49">
        <f>-BR120*BR128*3</f>
        <v>-309.90046583850921</v>
      </c>
      <c r="BS123" s="49">
        <f>-BS120*BS128*3</f>
        <v>-353.7601330967168</v>
      </c>
      <c r="BT123" s="49">
        <f>-BT120*BT128*3</f>
        <v>-388.01048358473815</v>
      </c>
      <c r="BU123" s="49">
        <f>-BU120*BU128*3</f>
        <v>-421.02535048802122</v>
      </c>
      <c r="BV123" s="33">
        <f>SUM(BR123:BU123)</f>
        <v>-1472.6964330079854</v>
      </c>
      <c r="BW123" s="49">
        <f>-BW120*BW128*3</f>
        <v>-444.29362466725809</v>
      </c>
      <c r="BX123" s="49">
        <f>-BX120*BX128*3</f>
        <v>-464.74774179236897</v>
      </c>
      <c r="BY123" s="49">
        <f>-BY120*BY128*3</f>
        <v>-480.74039041703622</v>
      </c>
      <c r="BZ123" s="49">
        <f>-BZ120*BZ128*3</f>
        <v>-506.47963176574962</v>
      </c>
      <c r="CA123" s="33">
        <f>SUM(BW123:BZ123)</f>
        <v>-1896.2613886424128</v>
      </c>
      <c r="CB123" s="49">
        <f>-CB120*CB128*3</f>
        <v>-523.15866015971585</v>
      </c>
      <c r="CC123" s="49">
        <f>-CC120*CC128*3</f>
        <v>-541.89682786157925</v>
      </c>
      <c r="CD123" s="49">
        <f>-CD120*CD128*3</f>
        <v>-557.68356255545677</v>
      </c>
      <c r="CE123" s="49">
        <f>-CE120*CE128*3</f>
        <v>-573.33302129547451</v>
      </c>
      <c r="CF123" s="33">
        <f>SUM(CB123:CE123)</f>
        <v>-2196.0720718722264</v>
      </c>
      <c r="CG123" s="49">
        <f>-CG120*CG128*3</f>
        <v>-590.97298136645941</v>
      </c>
      <c r="CH123" s="49">
        <f>-CH120*CH128*3</f>
        <v>-608.81885536823404</v>
      </c>
      <c r="CI123" s="49">
        <f>-CI120*CI128*3</f>
        <v>-622.06598491570526</v>
      </c>
      <c r="CJ123" s="49">
        <f>-CJ120*CJ128*3</f>
        <v>-631.19483584738225</v>
      </c>
      <c r="CK123" s="33">
        <f>SUM(CG123:CJ123)</f>
        <v>-2453.0526574977807</v>
      </c>
      <c r="CL123" s="49">
        <f>-CL120*CL128*3</f>
        <v>-641.21598047914802</v>
      </c>
      <c r="CM123" s="49">
        <f>-CM120*CM128*3</f>
        <v>-652.47260869565207</v>
      </c>
      <c r="CN123" s="49">
        <f>-CN120*CN128*3</f>
        <v>-663.31740905057666</v>
      </c>
      <c r="CO123" s="49">
        <f>-CO120*CO128*3</f>
        <v>-671.75988021295461</v>
      </c>
      <c r="CP123" s="33">
        <f>SUM(CL123:CO123)</f>
        <v>-2628.7658784383316</v>
      </c>
      <c r="CQ123" s="49">
        <f>-CQ120*CQ128*3</f>
        <v>-683.29106033717835</v>
      </c>
      <c r="CR123" s="49">
        <f>-CR120*CR128*3</f>
        <v>-697.77367346938786</v>
      </c>
      <c r="CS123" s="49">
        <f>-CS120*CS128*3</f>
        <v>-708.82438775510218</v>
      </c>
      <c r="CT123" s="49">
        <f>-CT120*CT128*3</f>
        <v>-720.42420585625564</v>
      </c>
      <c r="CU123" s="33">
        <f>SUM(CQ123:CT123)</f>
        <v>-2810.3133274179245</v>
      </c>
      <c r="CV123" s="49">
        <f>-CV120*CV128*3</f>
        <v>-736.00502661934343</v>
      </c>
      <c r="CW123" s="49">
        <f>-CW120*CW128*3</f>
        <v>-745.75161934338962</v>
      </c>
      <c r="CX123" s="49">
        <f>-CX120*CX128*3</f>
        <v>-755.22366015971613</v>
      </c>
      <c r="CY123" s="49">
        <f>-CY120*CY128*3</f>
        <v>-759.82240461401966</v>
      </c>
      <c r="CZ123" s="33">
        <f>SUM(CV123:CY123)</f>
        <v>-2996.8027107364687</v>
      </c>
      <c r="DA123" s="49">
        <f>-DA120*DA128*3</f>
        <v>-768.2648757763975</v>
      </c>
      <c r="DB123" s="49">
        <f>-DB120*DB128*3</f>
        <v>-773.55000000000007</v>
      </c>
      <c r="DC123" s="49">
        <f>-DC120*DC128*3</f>
        <v>-775.05000000000007</v>
      </c>
      <c r="DD123" s="49">
        <f>-DD120*DD128*3</f>
        <v>-774.30000000000007</v>
      </c>
      <c r="DE123" s="33">
        <f>SUM(DA123:DD123)</f>
        <v>-3091.1648757763978</v>
      </c>
      <c r="DF123" s="49">
        <f>-DF120*DF128*3</f>
        <v>-782.7</v>
      </c>
      <c r="DG123" s="49">
        <f>-DG120*DG128*3</f>
        <v>-788.7</v>
      </c>
      <c r="DH123" s="49">
        <f>-DH120*DH128*3</f>
        <v>-791.32500000000005</v>
      </c>
      <c r="DI123" s="49">
        <f>-DI120*DI128*3</f>
        <v>-789.52500000000009</v>
      </c>
      <c r="DJ123" s="33">
        <f>SUM(DF123:DI123)</f>
        <v>-3152.2500000000005</v>
      </c>
      <c r="DK123" s="49">
        <f>-DK120*DK128*3</f>
        <v>-790.95</v>
      </c>
      <c r="DL123" s="49">
        <f>-DL120*DL128*3</f>
        <v>-789</v>
      </c>
      <c r="DM123" s="49">
        <f>-DM120*DM128*3</f>
        <v>-785.25</v>
      </c>
      <c r="DN123" s="49">
        <f>-DN120*DN128*3</f>
        <v>-776.32500000000005</v>
      </c>
      <c r="DO123" s="33">
        <f>SUM(DK123:DN123)</f>
        <v>-3141.5249999999996</v>
      </c>
      <c r="DP123" s="49">
        <f>-DP120*DP128*3</f>
        <v>-773.7</v>
      </c>
      <c r="DQ123" s="49">
        <f>-DQ120*DQ128*3</f>
        <v>-768.375</v>
      </c>
      <c r="DR123" s="49">
        <f>-DR120*DR128*3</f>
        <v>-765.97500000000002</v>
      </c>
      <c r="DS123" s="49">
        <f>-DS120*DS128*3</f>
        <v>-762.30000000000007</v>
      </c>
      <c r="DT123" s="33">
        <f>SUM(DP123:DS123)</f>
        <v>-3070.3500000000004</v>
      </c>
      <c r="DU123" s="49">
        <f>-DU120*DU128*3</f>
        <v>-761.47500000000002</v>
      </c>
      <c r="DV123" s="49">
        <f>-DV120*DV128*3</f>
        <v>-756.67500000000007</v>
      </c>
      <c r="DW123" s="49">
        <f>-DW120*DW128*3</f>
        <v>-750.6</v>
      </c>
      <c r="DX123" s="49">
        <f>-DX120*DX128*3</f>
        <v>-745.875</v>
      </c>
      <c r="DY123" s="33">
        <f>SUM(DU123:DX123)</f>
        <v>-3014.625</v>
      </c>
      <c r="DZ123" s="49">
        <f>-DZ120*DZ128*3</f>
        <v>-745.05000000000007</v>
      </c>
      <c r="EA123" s="49">
        <f>-EA120*EA128*3</f>
        <v>-738</v>
      </c>
      <c r="EB123" s="49">
        <f>-EB120*EB128*3</f>
        <v>-727.35</v>
      </c>
      <c r="EC123" s="49">
        <f>-EC120*EC128*3</f>
        <v>-726.30000000000007</v>
      </c>
      <c r="ED123" s="33">
        <f>SUM(DZ123:EC123)</f>
        <v>-2936.7000000000003</v>
      </c>
      <c r="EE123" s="49">
        <f>-EE120*EE128*3</f>
        <v>-723.37499999999989</v>
      </c>
      <c r="EF123" s="49">
        <f>-EF120*EF128*3</f>
        <v>-714.97500000000002</v>
      </c>
      <c r="EG123" s="49">
        <f>-EG120*EG128*3</f>
        <v>-705.90000000000009</v>
      </c>
      <c r="EH123" s="49">
        <f>-EH120*EH128*3</f>
        <v>-693.375</v>
      </c>
      <c r="EI123" s="33">
        <f>SUM(EE123:EH123)</f>
        <v>-2837.625</v>
      </c>
      <c r="EJ123" s="49">
        <f>-EJ120*EJ128*3</f>
        <v>-679.65000000000009</v>
      </c>
      <c r="EK123" s="49">
        <f>-EK120*EK128*3</f>
        <v>-658.57500000000005</v>
      </c>
      <c r="EL123" s="49">
        <f>-EL120*EL128*3</f>
        <v>-637.27500000000009</v>
      </c>
      <c r="EM123" s="49">
        <f>-EM120*EM128*3</f>
        <v>-614.25</v>
      </c>
      <c r="EN123" s="33">
        <f>SUM(EJ123:EM123)</f>
        <v>-2589.75</v>
      </c>
      <c r="EO123" s="49">
        <f>-EO120*EO128*3</f>
        <v>-593.43000000000006</v>
      </c>
      <c r="EP123" s="49">
        <f>-EP120*EP128*3</f>
        <v>-565.6062095859661</v>
      </c>
      <c r="EQ123" s="49">
        <f>-EQ120*EQ128*3</f>
        <v>-541.72162137209557</v>
      </c>
      <c r="ER123" s="49">
        <f>-ER120*ER128*3</f>
        <v>-517.43781279296149</v>
      </c>
      <c r="ES123" s="33">
        <f>SUM(EO123:ER123)</f>
        <v>-2218.1956437510235</v>
      </c>
      <c r="ET123" s="49">
        <f>-ET120*ET128*3</f>
        <v>-495.31387294332842</v>
      </c>
      <c r="EU123" s="49">
        <f>-EU120*EU128*3</f>
        <v>-493.55478589215733</v>
      </c>
      <c r="EV123" s="49">
        <f>-EV120*EV128*3</f>
        <v>-468.56479775902858</v>
      </c>
      <c r="EW123" s="49">
        <f>-EW120*EW128*3</f>
        <v>-443.91780345677284</v>
      </c>
      <c r="EX123" s="33">
        <f>SUM(ET123:EW123)</f>
        <v>-1901.3512600512872</v>
      </c>
      <c r="EY123" s="49">
        <f>-EY120*EY128*3</f>
        <v>-403.10049259868902</v>
      </c>
      <c r="EZ123" s="49">
        <f>-EZ120*EZ128*3</f>
        <v>-399.78438944984623</v>
      </c>
      <c r="FA123" s="49">
        <f>-FA120*FA128*3</f>
        <v>-378.20993077263455</v>
      </c>
      <c r="FB123" s="49">
        <f>-FB120*FB128*3</f>
        <v>-359.05162671896755</v>
      </c>
      <c r="FC123" s="33">
        <f>SUM(EY123:FB123)</f>
        <v>-1540.1464395401374</v>
      </c>
      <c r="FD123" s="49">
        <f>-FD120*FD128*12</f>
        <v>-1343.4478487184026</v>
      </c>
      <c r="FE123" s="49">
        <f>-FE120*FE128*12</f>
        <v>-1075.7834394216784</v>
      </c>
      <c r="FF123" s="49">
        <f>-FF120*FF128*12</f>
        <v>-890.53564660570248</v>
      </c>
      <c r="FG123" s="49">
        <f>-FG120*FG128*12</f>
        <v>-762.06830977510765</v>
      </c>
      <c r="FH123" s="49">
        <f>-FH120*FH128*12</f>
        <v>-672.71663473999547</v>
      </c>
      <c r="FI123" s="286">
        <f>+(ES123/DT123)^(1/5)-1</f>
        <v>-6.2950803505662734E-2</v>
      </c>
      <c r="FJ123" s="286">
        <f>+(FF123/ES123)^(1/5)-1</f>
        <v>-0.16683639196806221</v>
      </c>
    </row>
    <row r="124" spans="1:166" x14ac:dyDescent="0.2">
      <c r="A124" s="330" t="s">
        <v>5581</v>
      </c>
      <c r="B124" s="49"/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O124" s="49"/>
      <c r="P124" s="49"/>
      <c r="Q124" s="49"/>
      <c r="R124" s="49"/>
      <c r="S124" s="49"/>
      <c r="T124" s="49"/>
      <c r="U124" s="49"/>
      <c r="V124" s="49"/>
      <c r="W124" s="49"/>
      <c r="X124" s="49"/>
      <c r="Y124" s="49"/>
      <c r="Z124" s="49"/>
      <c r="AA124" s="49"/>
      <c r="AB124" s="49"/>
      <c r="AC124" s="49"/>
      <c r="AD124" s="49"/>
      <c r="AE124" s="49"/>
      <c r="AF124" s="49"/>
      <c r="AG124" s="49"/>
      <c r="AH124" s="49"/>
      <c r="AI124" s="49"/>
      <c r="AJ124" s="49"/>
      <c r="AK124" s="49"/>
      <c r="AL124" s="49"/>
      <c r="AM124" s="49"/>
      <c r="AN124" s="49"/>
      <c r="AO124" s="49"/>
      <c r="AP124" s="49"/>
      <c r="AQ124" s="49"/>
      <c r="AR124" s="49"/>
      <c r="AS124" s="49"/>
      <c r="AT124" s="49"/>
      <c r="AU124" s="49"/>
      <c r="AV124" s="49"/>
      <c r="AW124" s="49"/>
      <c r="AX124" s="49"/>
      <c r="AY124" s="49"/>
      <c r="AZ124" s="49"/>
      <c r="BA124" s="49"/>
      <c r="BB124" s="49"/>
      <c r="BC124" s="49"/>
      <c r="BD124" s="49"/>
      <c r="BE124" s="49"/>
      <c r="BF124" s="49"/>
      <c r="BG124" s="49"/>
      <c r="BH124" s="49"/>
      <c r="BI124" s="49"/>
      <c r="BJ124" s="49"/>
      <c r="BK124" s="49"/>
      <c r="BL124" s="49"/>
      <c r="BM124" s="49"/>
      <c r="BN124" s="49"/>
      <c r="BO124" s="49"/>
      <c r="BP124" s="49"/>
      <c r="BQ124" s="49"/>
      <c r="BR124" s="59">
        <f t="shared" ref="BR124:CZ124" si="115">+BS124/BS137*BR137</f>
        <v>4716.8017746228907</v>
      </c>
      <c r="BS124" s="59">
        <f t="shared" si="115"/>
        <v>5173.4731144631751</v>
      </c>
      <c r="BT124" s="59">
        <f t="shared" si="115"/>
        <v>5613.6713398402826</v>
      </c>
      <c r="BU124" s="59">
        <f t="shared" si="115"/>
        <v>5923.9149955634412</v>
      </c>
      <c r="BV124" s="51">
        <f t="shared" si="115"/>
        <v>5923.9149955634412</v>
      </c>
      <c r="BW124" s="59">
        <f t="shared" si="115"/>
        <v>6196.6365572315863</v>
      </c>
      <c r="BX124" s="59">
        <f t="shared" si="115"/>
        <v>6409.8718722271497</v>
      </c>
      <c r="BY124" s="59">
        <f t="shared" si="115"/>
        <v>6753.0617568766611</v>
      </c>
      <c r="BZ124" s="59">
        <f t="shared" si="115"/>
        <v>6975.4488021295447</v>
      </c>
      <c r="CA124" s="51">
        <f t="shared" si="115"/>
        <v>6975.4488021295447</v>
      </c>
      <c r="CB124" s="59">
        <f t="shared" si="115"/>
        <v>7225.2910381543898</v>
      </c>
      <c r="CC124" s="59">
        <f t="shared" si="115"/>
        <v>7435.780834072757</v>
      </c>
      <c r="CD124" s="59">
        <f t="shared" si="115"/>
        <v>7644.4402839396598</v>
      </c>
      <c r="CE124" s="59">
        <f t="shared" si="115"/>
        <v>7879.6397515527924</v>
      </c>
      <c r="CF124" s="51">
        <f t="shared" si="115"/>
        <v>7879.6397515527924</v>
      </c>
      <c r="CG124" s="59">
        <f t="shared" si="115"/>
        <v>8117.5847382431202</v>
      </c>
      <c r="CH124" s="59">
        <f t="shared" si="115"/>
        <v>8294.2131322094028</v>
      </c>
      <c r="CI124" s="59">
        <f t="shared" si="115"/>
        <v>8415.9311446317624</v>
      </c>
      <c r="CJ124" s="59">
        <f t="shared" si="115"/>
        <v>8549.5464063886393</v>
      </c>
      <c r="CK124" s="51">
        <f t="shared" si="115"/>
        <v>8549.5464063886393</v>
      </c>
      <c r="CL124" s="59">
        <f t="shared" si="115"/>
        <v>8699.6347826086931</v>
      </c>
      <c r="CM124" s="59">
        <f t="shared" si="115"/>
        <v>8844.2321206743545</v>
      </c>
      <c r="CN124" s="59">
        <f t="shared" si="115"/>
        <v>8956.7984028393948</v>
      </c>
      <c r="CO124" s="59">
        <f t="shared" si="115"/>
        <v>9110.5474711623774</v>
      </c>
      <c r="CP124" s="51">
        <f t="shared" si="115"/>
        <v>9110.5474711623774</v>
      </c>
      <c r="CQ124" s="59">
        <f t="shared" si="115"/>
        <v>9303.6489795918369</v>
      </c>
      <c r="CR124" s="59">
        <f t="shared" si="115"/>
        <v>9450.9918367346945</v>
      </c>
      <c r="CS124" s="59">
        <f t="shared" si="115"/>
        <v>9605.6560780834079</v>
      </c>
      <c r="CT124" s="59">
        <f t="shared" si="115"/>
        <v>9813.400354924579</v>
      </c>
      <c r="CU124" s="51">
        <f t="shared" si="115"/>
        <v>9813.400354924579</v>
      </c>
      <c r="CV124" s="38">
        <f t="shared" si="115"/>
        <v>9943.3549245785271</v>
      </c>
      <c r="CW124" s="38">
        <f t="shared" si="115"/>
        <v>10069.648802129548</v>
      </c>
      <c r="CX124" s="38">
        <f t="shared" si="115"/>
        <v>10130.965394853594</v>
      </c>
      <c r="CY124" s="38">
        <f t="shared" si="115"/>
        <v>10243.531677018635</v>
      </c>
      <c r="CZ124" s="40">
        <f t="shared" si="115"/>
        <v>10243.531677018635</v>
      </c>
      <c r="DA124" s="59">
        <f>Inputs!DA1247</f>
        <v>10314</v>
      </c>
      <c r="DB124" s="59">
        <f>Inputs!DB1247</f>
        <v>10334</v>
      </c>
      <c r="DC124" s="59">
        <f>Inputs!DC1247</f>
        <v>10324</v>
      </c>
      <c r="DD124" s="59">
        <f>Inputs!DD1247</f>
        <v>10436</v>
      </c>
      <c r="DE124" s="51">
        <f>+DD124</f>
        <v>10436</v>
      </c>
      <c r="DF124" s="59">
        <f>Inputs!DF1123</f>
        <v>10516</v>
      </c>
      <c r="DG124" s="59">
        <f>Inputs!DG1123</f>
        <v>10551</v>
      </c>
      <c r="DH124" s="59">
        <f>Inputs!DH1123</f>
        <v>10527</v>
      </c>
      <c r="DI124" s="59">
        <f>Inputs!DI1123</f>
        <v>10546</v>
      </c>
      <c r="DJ124" s="51">
        <f>+DI124</f>
        <v>10546</v>
      </c>
      <c r="DK124" s="3127">
        <f>Inputs!DK1123</f>
        <v>10520</v>
      </c>
      <c r="DL124" s="3127">
        <f>Inputs!DL1123</f>
        <v>10470</v>
      </c>
      <c r="DM124" s="3127">
        <f>Inputs!DM1123</f>
        <v>10351</v>
      </c>
      <c r="DN124" s="3127">
        <f>Inputs!DN1123</f>
        <v>10316</v>
      </c>
      <c r="DO124" s="51">
        <f>SUM(DO120:DO123)</f>
        <v>10316.000000000002</v>
      </c>
      <c r="DP124" s="3127">
        <f>Inputs!DP1123</f>
        <v>10245</v>
      </c>
      <c r="DQ124" s="3127">
        <f>Inputs!DQ1123</f>
        <v>10213</v>
      </c>
      <c r="DR124" s="3127">
        <f>Inputs!DR1123</f>
        <v>10164</v>
      </c>
      <c r="DS124" s="3127">
        <f>Inputs!DS1123</f>
        <v>10153</v>
      </c>
      <c r="DT124" s="51">
        <f>SUM(DT120:DT123)</f>
        <v>10153</v>
      </c>
      <c r="DU124" s="3127">
        <f>Inputs!DU1123</f>
        <v>10089</v>
      </c>
      <c r="DV124" s="3127">
        <f>Inputs!DV1123</f>
        <v>10008</v>
      </c>
      <c r="DW124" s="3127">
        <f>Inputs!DW1123</f>
        <v>9945</v>
      </c>
      <c r="DX124" s="3127">
        <f>Inputs!DX1123</f>
        <v>9934</v>
      </c>
      <c r="DY124" s="51">
        <f>SUM(DY120:DY123)</f>
        <v>9934</v>
      </c>
      <c r="DZ124" s="3127">
        <f>Inputs!DZ1123</f>
        <v>9840</v>
      </c>
      <c r="EA124" s="3127">
        <f>Inputs!EA1123</f>
        <v>9698</v>
      </c>
      <c r="EB124" s="3127">
        <f>Inputs!EB1123</f>
        <v>9684</v>
      </c>
      <c r="EC124" s="3127">
        <f>Inputs!EC1123</f>
        <v>9645</v>
      </c>
      <c r="ED124" s="51">
        <f>SUM(ED120:ED123)</f>
        <v>9644.9999999999982</v>
      </c>
      <c r="EE124" s="3127">
        <f>Inputs!EE1123</f>
        <v>9533</v>
      </c>
      <c r="EF124" s="3127">
        <f>Inputs!EF1123</f>
        <v>9412</v>
      </c>
      <c r="EG124" s="3127">
        <f>Inputs!EG1123</f>
        <v>9245</v>
      </c>
      <c r="EH124" s="3127">
        <f>Inputs!EH1123</f>
        <v>9062</v>
      </c>
      <c r="EI124" s="51">
        <f>SUM(EI120:EI123)</f>
        <v>9062</v>
      </c>
      <c r="EJ124" s="3127">
        <f>Inputs!EJ1123</f>
        <v>8781</v>
      </c>
      <c r="EK124" s="3127">
        <f>Inputs!EK1123</f>
        <v>8497</v>
      </c>
      <c r="EL124" s="3127">
        <f>Inputs!EL1123</f>
        <v>8190</v>
      </c>
      <c r="EM124" s="3127">
        <f>Inputs!EM1123</f>
        <v>7912.4</v>
      </c>
      <c r="EN124" s="51">
        <f t="shared" ref="EN124:FH124" si="116">SUM(EN120:EN123)</f>
        <v>7912.4</v>
      </c>
      <c r="EO124" s="59">
        <f t="shared" si="116"/>
        <v>7541.4161278128804</v>
      </c>
      <c r="EP124" s="59">
        <f t="shared" si="116"/>
        <v>7222.9549516279412</v>
      </c>
      <c r="EQ124" s="59">
        <f t="shared" si="116"/>
        <v>6899.170837239486</v>
      </c>
      <c r="ER124" s="59">
        <f t="shared" si="116"/>
        <v>6604.1849725777129</v>
      </c>
      <c r="ES124" s="51">
        <f t="shared" si="116"/>
        <v>6604.184972577712</v>
      </c>
      <c r="ET124" s="59">
        <f t="shared" si="116"/>
        <v>6267.3623605353305</v>
      </c>
      <c r="EU124" s="59">
        <f t="shared" si="116"/>
        <v>5950.0291778924257</v>
      </c>
      <c r="EV124" s="59">
        <f t="shared" si="116"/>
        <v>5637.0514724669565</v>
      </c>
      <c r="EW124" s="59">
        <f t="shared" si="116"/>
        <v>5374.6732346491872</v>
      </c>
      <c r="EX124" s="51">
        <f t="shared" si="116"/>
        <v>5374.6732346491863</v>
      </c>
      <c r="EY124" s="59">
        <f t="shared" si="116"/>
        <v>5076.6271676170945</v>
      </c>
      <c r="EZ124" s="59">
        <f t="shared" si="116"/>
        <v>4802.6657875890096</v>
      </c>
      <c r="FA124" s="59">
        <f t="shared" ref="FA124" si="117">SUM(FA120:FA123)</f>
        <v>4559.3857361138735</v>
      </c>
      <c r="FB124" s="59">
        <f t="shared" si="116"/>
        <v>4320.7263182051138</v>
      </c>
      <c r="FC124" s="51">
        <f t="shared" si="116"/>
        <v>4320.7263182051147</v>
      </c>
      <c r="FD124" s="59">
        <f t="shared" si="116"/>
        <v>3459.8781216797024</v>
      </c>
      <c r="FE124" s="59">
        <f t="shared" si="116"/>
        <v>2864.0939127333322</v>
      </c>
      <c r="FF124" s="59">
        <f t="shared" si="116"/>
        <v>2450.9240202040542</v>
      </c>
      <c r="FG124" s="59">
        <f t="shared" si="116"/>
        <v>2163.5558620219481</v>
      </c>
      <c r="FH124" s="59">
        <f t="shared" si="116"/>
        <v>1962.8425782664997</v>
      </c>
      <c r="FI124" s="286">
        <f>+(ES124/DT124)^(1/5)-1</f>
        <v>-8.2417824692409658E-2</v>
      </c>
      <c r="FJ124" s="286">
        <f>+(FF124/ES124)^(1/5)-1</f>
        <v>-0.17983331587374218</v>
      </c>
    </row>
    <row r="125" spans="1:166" x14ac:dyDescent="0.2">
      <c r="A125" s="331" t="s">
        <v>457</v>
      </c>
      <c r="B125" s="293"/>
      <c r="C125" s="293"/>
      <c r="D125" s="293"/>
      <c r="E125" s="293"/>
      <c r="F125" s="293"/>
      <c r="G125" s="293"/>
      <c r="H125" s="293"/>
      <c r="I125" s="293"/>
      <c r="J125" s="293"/>
      <c r="K125" s="293"/>
      <c r="L125" s="293"/>
      <c r="M125" s="293"/>
      <c r="N125" s="293"/>
      <c r="O125" s="293"/>
      <c r="P125" s="293"/>
      <c r="Q125" s="293"/>
      <c r="R125" s="293"/>
      <c r="S125" s="293"/>
      <c r="T125" s="293"/>
      <c r="U125" s="293"/>
      <c r="V125" s="293"/>
      <c r="W125" s="293"/>
      <c r="X125" s="293"/>
      <c r="Y125" s="293"/>
      <c r="Z125" s="293"/>
      <c r="AA125" s="293"/>
      <c r="AB125" s="293"/>
      <c r="AC125" s="293"/>
      <c r="AD125" s="293"/>
      <c r="AE125" s="293"/>
      <c r="AF125" s="293"/>
      <c r="AG125" s="293"/>
      <c r="AH125" s="293"/>
      <c r="AI125" s="293"/>
      <c r="AJ125" s="293"/>
      <c r="AK125" s="293"/>
      <c r="AL125" s="293"/>
      <c r="AM125" s="293"/>
      <c r="AN125" s="293"/>
      <c r="AO125" s="293"/>
      <c r="AP125" s="293"/>
      <c r="AQ125" s="293"/>
      <c r="AR125" s="293"/>
      <c r="AS125" s="293"/>
      <c r="AT125" s="293"/>
      <c r="AU125" s="293"/>
      <c r="AV125" s="293"/>
      <c r="AW125" s="293"/>
      <c r="AX125" s="293"/>
      <c r="AY125" s="293"/>
      <c r="AZ125" s="293"/>
      <c r="BA125" s="293"/>
      <c r="BB125" s="293"/>
      <c r="BC125" s="293"/>
      <c r="BD125" s="293"/>
      <c r="BE125" s="293"/>
      <c r="BF125" s="293"/>
      <c r="BG125" s="293"/>
      <c r="BH125" s="293"/>
      <c r="BI125" s="293"/>
      <c r="BJ125" s="293"/>
      <c r="BK125" s="293"/>
      <c r="BL125" s="293"/>
      <c r="BM125" s="293"/>
      <c r="BN125" s="293"/>
      <c r="BO125" s="293"/>
      <c r="BP125" s="293"/>
      <c r="BQ125" s="346"/>
      <c r="BR125" s="309"/>
      <c r="BS125" s="309"/>
      <c r="BT125" s="309"/>
      <c r="BU125" s="309"/>
      <c r="BV125" s="308"/>
      <c r="BW125" s="309"/>
      <c r="BX125" s="309"/>
      <c r="BY125" s="309"/>
      <c r="BZ125" s="309"/>
      <c r="CA125" s="308"/>
      <c r="CB125" s="309"/>
      <c r="CC125" s="309"/>
      <c r="CD125" s="309"/>
      <c r="CE125" s="309"/>
      <c r="CF125" s="308"/>
      <c r="CG125" s="309"/>
      <c r="CH125" s="309"/>
      <c r="CI125" s="309"/>
      <c r="CJ125" s="309"/>
      <c r="CK125" s="308"/>
      <c r="CL125" s="309"/>
      <c r="CM125" s="309"/>
      <c r="CN125" s="309"/>
      <c r="CO125" s="309"/>
      <c r="CP125" s="308"/>
      <c r="CQ125" s="309"/>
      <c r="CR125" s="309"/>
      <c r="CS125" s="309"/>
      <c r="CT125" s="309"/>
      <c r="CU125" s="308"/>
      <c r="CV125" s="309"/>
      <c r="CW125" s="309"/>
      <c r="CX125" s="309"/>
      <c r="CY125" s="309"/>
      <c r="CZ125" s="308"/>
      <c r="DA125" s="309"/>
      <c r="DB125" s="309"/>
      <c r="DC125" s="309"/>
      <c r="DD125" s="309"/>
      <c r="DE125" s="308">
        <f t="shared" ref="DE125:EM125" si="118">+DE124/CZ124-1</f>
        <v>1.8789254433914548E-2</v>
      </c>
      <c r="DF125" s="309">
        <f t="shared" si="118"/>
        <v>1.9585030056234354E-2</v>
      </c>
      <c r="DG125" s="309">
        <f t="shared" si="118"/>
        <v>2.0998645248693659E-2</v>
      </c>
      <c r="DH125" s="309">
        <f t="shared" si="118"/>
        <v>1.9662921348314599E-2</v>
      </c>
      <c r="DI125" s="309">
        <f t="shared" si="118"/>
        <v>1.0540436949022514E-2</v>
      </c>
      <c r="DJ125" s="308">
        <f t="shared" si="118"/>
        <v>1.0540436949022514E-2</v>
      </c>
      <c r="DK125" s="309">
        <f t="shared" si="118"/>
        <v>3.8037276530999975E-4</v>
      </c>
      <c r="DL125" s="309">
        <f t="shared" si="118"/>
        <v>-7.6769974410008102E-3</v>
      </c>
      <c r="DM125" s="309">
        <f t="shared" si="118"/>
        <v>-1.6718913270637459E-2</v>
      </c>
      <c r="DN125" s="309">
        <f t="shared" si="118"/>
        <v>-2.1809216764650086E-2</v>
      </c>
      <c r="DO125" s="308">
        <f t="shared" si="118"/>
        <v>-2.1809216764649975E-2</v>
      </c>
      <c r="DP125" s="309">
        <f t="shared" si="118"/>
        <v>-2.6140684410646431E-2</v>
      </c>
      <c r="DQ125" s="309">
        <f t="shared" si="118"/>
        <v>-2.45463228271251E-2</v>
      </c>
      <c r="DR125" s="309">
        <f t="shared" si="118"/>
        <v>-1.8065887353878818E-2</v>
      </c>
      <c r="DS125" s="309">
        <f t="shared" si="118"/>
        <v>-1.5800697944939879E-2</v>
      </c>
      <c r="DT125" s="308">
        <f t="shared" si="118"/>
        <v>-1.5800697944940101E-2</v>
      </c>
      <c r="DU125" s="309">
        <f t="shared" si="118"/>
        <v>-1.5226939970717446E-2</v>
      </c>
      <c r="DV125" s="309">
        <f t="shared" si="118"/>
        <v>-2.0072456672867944E-2</v>
      </c>
      <c r="DW125" s="309">
        <f t="shared" si="118"/>
        <v>-2.1546635182998819E-2</v>
      </c>
      <c r="DX125" s="309">
        <f t="shared" si="118"/>
        <v>-2.156997931645821E-2</v>
      </c>
      <c r="DY125" s="308">
        <f t="shared" si="118"/>
        <v>-2.156997931645821E-2</v>
      </c>
      <c r="DZ125" s="309">
        <f t="shared" si="118"/>
        <v>-2.4680344930121945E-2</v>
      </c>
      <c r="EA125" s="309">
        <f t="shared" si="118"/>
        <v>-3.0975219824140643E-2</v>
      </c>
      <c r="EB125" s="309">
        <f t="shared" si="118"/>
        <v>-2.6244343891402733E-2</v>
      </c>
      <c r="EC125" s="309">
        <f t="shared" si="118"/>
        <v>-2.9092007247835672E-2</v>
      </c>
      <c r="ED125" s="308">
        <f t="shared" si="118"/>
        <v>-2.9092007247835894E-2</v>
      </c>
      <c r="EE125" s="309">
        <f t="shared" si="118"/>
        <v>-3.1199186991869965E-2</v>
      </c>
      <c r="EF125" s="309">
        <f t="shared" si="118"/>
        <v>-2.9490616621983934E-2</v>
      </c>
      <c r="EG125" s="309">
        <f t="shared" si="118"/>
        <v>-4.5332507228417973E-2</v>
      </c>
      <c r="EH125" s="309">
        <f t="shared" si="118"/>
        <v>-6.0445826853291806E-2</v>
      </c>
      <c r="EI125" s="308">
        <f t="shared" si="118"/>
        <v>-6.0445826853291695E-2</v>
      </c>
      <c r="EJ125" s="309">
        <f t="shared" si="118"/>
        <v>-7.8883877058638419E-2</v>
      </c>
      <c r="EK125" s="309">
        <f t="shared" si="118"/>
        <v>-9.7216319592010159E-2</v>
      </c>
      <c r="EL125" s="309">
        <f t="shared" si="118"/>
        <v>-0.11411573823688481</v>
      </c>
      <c r="EM125" s="309">
        <f t="shared" si="118"/>
        <v>-0.12685941293312741</v>
      </c>
      <c r="EN125" s="308">
        <f t="shared" ref="EN125:ES125" si="119">+EN124/EI124-1</f>
        <v>-0.12685941293312741</v>
      </c>
      <c r="EO125" s="309">
        <f t="shared" si="119"/>
        <v>-0.14116659516992591</v>
      </c>
      <c r="EP125" s="309">
        <f t="shared" si="119"/>
        <v>-0.14994057295187224</v>
      </c>
      <c r="EQ125" s="309">
        <f t="shared" si="119"/>
        <v>-0.15761039838345714</v>
      </c>
      <c r="ER125" s="309">
        <f t="shared" si="119"/>
        <v>-0.16533732210483376</v>
      </c>
      <c r="ES125" s="308">
        <f t="shared" si="119"/>
        <v>-0.16533732210483387</v>
      </c>
      <c r="ET125" s="309">
        <f t="shared" ref="ET125:FA125" si="120">+ET124/EO124-1</f>
        <v>-0.16894091848065729</v>
      </c>
      <c r="EU125" s="309">
        <f t="shared" si="120"/>
        <v>-0.17623338124912691</v>
      </c>
      <c r="EV125" s="309">
        <f t="shared" si="120"/>
        <v>-0.18293783333498836</v>
      </c>
      <c r="EW125" s="309">
        <f t="shared" si="120"/>
        <v>-0.18617160831105983</v>
      </c>
      <c r="EX125" s="308">
        <f>+EX124/ES124-1</f>
        <v>-0.18617160831105994</v>
      </c>
      <c r="EY125" s="309">
        <f t="shared" si="120"/>
        <v>-0.18998984332166946</v>
      </c>
      <c r="EZ125" s="309">
        <f t="shared" si="120"/>
        <v>-0.1928332376194879</v>
      </c>
      <c r="FA125" s="309">
        <f t="shared" si="120"/>
        <v>-0.19117542949833344</v>
      </c>
      <c r="FB125" s="309">
        <f>+FB124/EW124-1</f>
        <v>-0.19609506856147807</v>
      </c>
      <c r="FC125" s="308">
        <f>+FC124/EX124-1</f>
        <v>-0.19609506856147774</v>
      </c>
      <c r="FD125" s="309">
        <f>+FD124/FC124-1</f>
        <v>-0.19923691831585844</v>
      </c>
      <c r="FE125" s="309">
        <f>+FE124/FD124-1</f>
        <v>-0.17219803357036423</v>
      </c>
      <c r="FF125" s="309">
        <f>+FF124/FE124-1</f>
        <v>-0.14425850028603693</v>
      </c>
      <c r="FG125" s="309">
        <f>+FG124/FF124-1</f>
        <v>-0.11724890523459841</v>
      </c>
      <c r="FH125" s="309">
        <f>+FH124/FG124-1</f>
        <v>-9.2770095414995257E-2</v>
      </c>
      <c r="FI125" s="296"/>
      <c r="FJ125" s="296"/>
    </row>
    <row r="126" spans="1:166" x14ac:dyDescent="0.2">
      <c r="A126" s="332" t="s">
        <v>458</v>
      </c>
      <c r="B126" s="293"/>
      <c r="C126" s="293"/>
      <c r="D126" s="293"/>
      <c r="E126" s="293"/>
      <c r="F126" s="293"/>
      <c r="G126" s="293"/>
      <c r="H126" s="293"/>
      <c r="I126" s="293"/>
      <c r="J126" s="293"/>
      <c r="K126" s="293"/>
      <c r="L126" s="293"/>
      <c r="M126" s="293"/>
      <c r="N126" s="293"/>
      <c r="O126" s="293"/>
      <c r="P126" s="293"/>
      <c r="Q126" s="293"/>
      <c r="R126" s="293"/>
      <c r="S126" s="293"/>
      <c r="T126" s="293"/>
      <c r="U126" s="293"/>
      <c r="V126" s="293"/>
      <c r="W126" s="293"/>
      <c r="X126" s="293"/>
      <c r="Y126" s="293"/>
      <c r="Z126" s="293"/>
      <c r="AA126" s="293"/>
      <c r="AB126" s="293"/>
      <c r="AC126" s="293"/>
      <c r="AD126" s="293"/>
      <c r="AE126" s="293"/>
      <c r="AF126" s="293"/>
      <c r="AG126" s="293"/>
      <c r="AH126" s="293"/>
      <c r="AI126" s="293"/>
      <c r="AJ126" s="293"/>
      <c r="AK126" s="293"/>
      <c r="AL126" s="293"/>
      <c r="AM126" s="293"/>
      <c r="AN126" s="293"/>
      <c r="AO126" s="293"/>
      <c r="AP126" s="293"/>
      <c r="AQ126" s="293"/>
      <c r="AR126" s="293"/>
      <c r="AS126" s="293"/>
      <c r="AT126" s="293"/>
      <c r="AU126" s="293"/>
      <c r="AV126" s="293"/>
      <c r="AW126" s="293"/>
      <c r="AX126" s="293"/>
      <c r="AY126" s="293"/>
      <c r="AZ126" s="293"/>
      <c r="BA126" s="293"/>
      <c r="BB126" s="293"/>
      <c r="BC126" s="293"/>
      <c r="BD126" s="293"/>
      <c r="BE126" s="293"/>
      <c r="BF126" s="293"/>
      <c r="BG126" s="293"/>
      <c r="BH126" s="293"/>
      <c r="BI126" s="293"/>
      <c r="BJ126" s="293"/>
      <c r="BK126" s="293"/>
      <c r="BL126" s="293"/>
      <c r="BM126" s="293"/>
      <c r="BN126" s="293"/>
      <c r="BO126" s="293"/>
      <c r="BP126" s="293"/>
      <c r="BQ126" s="293"/>
      <c r="BR126" s="293">
        <f>+BR124-BR120</f>
        <v>584.79556344276807</v>
      </c>
      <c r="BS126" s="293">
        <f>+BS124-BR124</f>
        <v>456.67133984028442</v>
      </c>
      <c r="BT126" s="293">
        <f>+BT124-BS124</f>
        <v>440.19822537710752</v>
      </c>
      <c r="BU126" s="293">
        <f>+BU124-BT124</f>
        <v>310.24365572315855</v>
      </c>
      <c r="BV126" s="327">
        <f>SUM(BR126:BU126)</f>
        <v>1791.9087843833186</v>
      </c>
      <c r="BW126" s="293">
        <f>+BW124-BW120</f>
        <v>272.72156166814511</v>
      </c>
      <c r="BX126" s="293">
        <f>+BX124-BW124</f>
        <v>213.23531499556339</v>
      </c>
      <c r="BY126" s="293">
        <f>+BY124-BX124</f>
        <v>343.18988464951144</v>
      </c>
      <c r="BZ126" s="293">
        <f>+BZ124-BY124</f>
        <v>222.38704525288358</v>
      </c>
      <c r="CA126" s="327">
        <f>SUM(BW126:BZ126)</f>
        <v>1051.5338065661035</v>
      </c>
      <c r="CB126" s="293">
        <f>+CB124-CB120</f>
        <v>249.84223602484508</v>
      </c>
      <c r="CC126" s="293">
        <f>+CC124-CB124</f>
        <v>210.48979591836724</v>
      </c>
      <c r="CD126" s="293">
        <f>+CD124-CC124</f>
        <v>208.65944986690283</v>
      </c>
      <c r="CE126" s="293">
        <f>+CE124-CD124</f>
        <v>235.19946761313258</v>
      </c>
      <c r="CF126" s="327">
        <f>SUM(CB126:CE126)</f>
        <v>904.19094942324773</v>
      </c>
      <c r="CG126" s="293">
        <f>+CG124-CG120</f>
        <v>237.94498669032782</v>
      </c>
      <c r="CH126" s="293">
        <f>+CH124-CG124</f>
        <v>176.6283939662826</v>
      </c>
      <c r="CI126" s="293">
        <f>+CI124-CH124</f>
        <v>121.71801242235961</v>
      </c>
      <c r="CJ126" s="293">
        <f>+CJ124-CI124</f>
        <v>133.61526175687686</v>
      </c>
      <c r="CK126" s="327">
        <f>SUM(CG126:CJ126)</f>
        <v>669.90665483584689</v>
      </c>
      <c r="CL126" s="293">
        <f>+CL124-CL120</f>
        <v>150.08837622005376</v>
      </c>
      <c r="CM126" s="293">
        <f>+CM124-CL124</f>
        <v>144.59733806566146</v>
      </c>
      <c r="CN126" s="293">
        <f>+CN124-CM124</f>
        <v>112.56628216504032</v>
      </c>
      <c r="CO126" s="293">
        <f>+CO124-CN124</f>
        <v>153.74906832298257</v>
      </c>
      <c r="CP126" s="327">
        <f>SUM(CL126:CO126)</f>
        <v>561.00106477373811</v>
      </c>
      <c r="CQ126" s="293">
        <f>+CQ124-CQ120</f>
        <v>193.1015084294595</v>
      </c>
      <c r="CR126" s="293">
        <f>+CR124-CQ124</f>
        <v>147.34285714285761</v>
      </c>
      <c r="CS126" s="293">
        <f>+CS124-CR124</f>
        <v>154.6642413487134</v>
      </c>
      <c r="CT126" s="293">
        <f>+CT124-CS124</f>
        <v>207.74427684117109</v>
      </c>
      <c r="CU126" s="327">
        <f>SUM(CQ126:CT126)</f>
        <v>702.8528837622016</v>
      </c>
      <c r="CV126" s="293">
        <f>+CV124-CV120</f>
        <v>129.95456965394806</v>
      </c>
      <c r="CW126" s="293">
        <f>+CW124-CV124</f>
        <v>126.29387755102107</v>
      </c>
      <c r="CX126" s="293">
        <f>+CX124-CW124</f>
        <v>61.316592724046131</v>
      </c>
      <c r="CY126" s="293">
        <f>+CY124-CX124</f>
        <v>112.56628216504032</v>
      </c>
      <c r="CZ126" s="327">
        <f>SUM(CV126:CY126)</f>
        <v>430.13132209405558</v>
      </c>
      <c r="DA126" s="293">
        <f>+DA124-DA120</f>
        <v>70.468322981365418</v>
      </c>
      <c r="DB126" s="293">
        <f>+DB124-DA124</f>
        <v>20</v>
      </c>
      <c r="DC126" s="293">
        <f>+DC124-DB124</f>
        <v>-10</v>
      </c>
      <c r="DD126" s="293">
        <f>+DD124-DC124</f>
        <v>112</v>
      </c>
      <c r="DE126" s="327">
        <f>SUM(DA126:DD126)</f>
        <v>192.46832298136542</v>
      </c>
      <c r="DF126" s="293">
        <f>+DF124-DE124</f>
        <v>80</v>
      </c>
      <c r="DG126" s="293">
        <f>+DG124-DF124</f>
        <v>35</v>
      </c>
      <c r="DH126" s="293">
        <f>+DH124-DG124</f>
        <v>-24</v>
      </c>
      <c r="DI126" s="293">
        <f>+DI124-DH124</f>
        <v>19</v>
      </c>
      <c r="DJ126" s="327">
        <f>SUM(DF126:DI126)</f>
        <v>110</v>
      </c>
      <c r="DK126" s="293">
        <f>+DK124-DJ124</f>
        <v>-26</v>
      </c>
      <c r="DL126" s="293">
        <f>+DL124-DK124</f>
        <v>-50</v>
      </c>
      <c r="DM126" s="293">
        <f>+DM124-DL124</f>
        <v>-119</v>
      </c>
      <c r="DN126" s="293">
        <f>+DN124-DM124</f>
        <v>-35</v>
      </c>
      <c r="DO126" s="327">
        <f>SUM(DK126:DN126)</f>
        <v>-230</v>
      </c>
      <c r="DP126" s="293">
        <f>+DP124-DO124</f>
        <v>-71.000000000001819</v>
      </c>
      <c r="DQ126" s="293">
        <f>+DQ124-DP124</f>
        <v>-32</v>
      </c>
      <c r="DR126" s="293">
        <f>+DR124-DQ124</f>
        <v>-49</v>
      </c>
      <c r="DS126" s="293">
        <f>+DS124-DR124</f>
        <v>-11</v>
      </c>
      <c r="DT126" s="327">
        <f>SUM(DP126:DS126)</f>
        <v>-163.00000000000182</v>
      </c>
      <c r="DU126" s="293">
        <f>+DU124-DT124</f>
        <v>-64</v>
      </c>
      <c r="DV126" s="293">
        <f>+DV124-DU124</f>
        <v>-81</v>
      </c>
      <c r="DW126" s="293">
        <f>+DW124-DV124</f>
        <v>-63</v>
      </c>
      <c r="DX126" s="293">
        <f>+DX124-DW124</f>
        <v>-11</v>
      </c>
      <c r="DY126" s="327">
        <f>SUM(DU126:DX126)</f>
        <v>-219</v>
      </c>
      <c r="DZ126" s="293">
        <f>+DZ124-DY124</f>
        <v>-94</v>
      </c>
      <c r="EA126" s="293">
        <f>+EA124-DZ124</f>
        <v>-142</v>
      </c>
      <c r="EB126" s="293">
        <f>+EB124-EA124</f>
        <v>-14</v>
      </c>
      <c r="EC126" s="293">
        <f>+EC124-EB124</f>
        <v>-39</v>
      </c>
      <c r="ED126" s="327">
        <f>SUM(DZ126:EC126)</f>
        <v>-289</v>
      </c>
      <c r="EE126" s="293">
        <f>+EE124-ED124</f>
        <v>-111.99999999999818</v>
      </c>
      <c r="EF126" s="293">
        <f>+EF124-EE124</f>
        <v>-121</v>
      </c>
      <c r="EG126" s="293">
        <f>+EG124-EF124</f>
        <v>-167</v>
      </c>
      <c r="EH126" s="293">
        <f>+EH124-EG124</f>
        <v>-183</v>
      </c>
      <c r="EI126" s="327">
        <f>SUM(EE126:EH126)</f>
        <v>-582.99999999999818</v>
      </c>
      <c r="EJ126" s="293">
        <f>+EJ124-EI124</f>
        <v>-281</v>
      </c>
      <c r="EK126" s="293">
        <f>+EK124-EJ124</f>
        <v>-284</v>
      </c>
      <c r="EL126" s="293">
        <f>+EL124-EK124</f>
        <v>-307</v>
      </c>
      <c r="EM126" s="293">
        <f>+EM124-EL124</f>
        <v>-277.60000000000036</v>
      </c>
      <c r="EN126" s="327">
        <f>SUM(EJ126:EM126)</f>
        <v>-1149.6000000000004</v>
      </c>
      <c r="EO126" s="293">
        <f>+EO124-EN124</f>
        <v>-370.98387218711923</v>
      </c>
      <c r="EP126" s="293">
        <f>+EP124-EO124</f>
        <v>-318.46117618493918</v>
      </c>
      <c r="EQ126" s="293">
        <f>+EQ124-EP124</f>
        <v>-323.78411438845524</v>
      </c>
      <c r="ER126" s="293">
        <f>+ER124-EQ124</f>
        <v>-294.98586466177312</v>
      </c>
      <c r="ES126" s="327">
        <f>SUM(EO126:ER126)</f>
        <v>-1308.2150274222868</v>
      </c>
      <c r="ET126" s="293">
        <f t="shared" ref="ET126:FA126" si="121">+ET124-ES124</f>
        <v>-336.82261204238148</v>
      </c>
      <c r="EU126" s="293">
        <f t="shared" si="121"/>
        <v>-317.33318264290483</v>
      </c>
      <c r="EV126" s="293">
        <f t="shared" si="121"/>
        <v>-312.97770542546914</v>
      </c>
      <c r="EW126" s="293">
        <f t="shared" si="121"/>
        <v>-262.37823781776933</v>
      </c>
      <c r="EX126" s="327">
        <f>SUM(ET126:EW126)</f>
        <v>-1229.5117379285248</v>
      </c>
      <c r="EY126" s="293">
        <f t="shared" si="121"/>
        <v>-298.04606703209174</v>
      </c>
      <c r="EZ126" s="293">
        <f t="shared" si="121"/>
        <v>-273.96138002808493</v>
      </c>
      <c r="FA126" s="293">
        <f t="shared" si="121"/>
        <v>-243.28005147513613</v>
      </c>
      <c r="FB126" s="293">
        <f>+FB124-FA124</f>
        <v>-238.65941790875968</v>
      </c>
      <c r="FC126" s="327">
        <f>SUM(EY126:FB126)</f>
        <v>-1053.9469164440725</v>
      </c>
      <c r="FD126" s="293">
        <f>+FD124-FC124</f>
        <v>-860.84819652541228</v>
      </c>
      <c r="FE126" s="293">
        <f>+FE124-FD124</f>
        <v>-595.7842089463702</v>
      </c>
      <c r="FF126" s="293">
        <f>+FF124-FE124</f>
        <v>-413.16989252927806</v>
      </c>
      <c r="FG126" s="293">
        <f>+FG124-FF124</f>
        <v>-287.36815818210607</v>
      </c>
      <c r="FH126" s="293">
        <f>+FH124-FG124</f>
        <v>-200.7132837554484</v>
      </c>
      <c r="FI126" s="296"/>
      <c r="FJ126" s="296"/>
    </row>
    <row r="127" spans="1:166" x14ac:dyDescent="0.2">
      <c r="A127" s="292" t="s">
        <v>466</v>
      </c>
      <c r="B127" s="293"/>
      <c r="C127" s="293"/>
      <c r="D127" s="293"/>
      <c r="E127" s="293"/>
      <c r="F127" s="293"/>
      <c r="G127" s="293"/>
      <c r="H127" s="293"/>
      <c r="I127" s="293"/>
      <c r="J127" s="293"/>
      <c r="K127" s="293"/>
      <c r="L127" s="293"/>
      <c r="M127" s="293"/>
      <c r="N127" s="293"/>
      <c r="O127" s="293"/>
      <c r="P127" s="293"/>
      <c r="Q127" s="293"/>
      <c r="R127" s="293"/>
      <c r="S127" s="293"/>
      <c r="T127" s="293"/>
      <c r="U127" s="293"/>
      <c r="V127" s="293"/>
      <c r="W127" s="293"/>
      <c r="X127" s="293"/>
      <c r="Y127" s="293"/>
      <c r="Z127" s="293"/>
      <c r="AA127" s="293"/>
      <c r="AB127" s="293"/>
      <c r="AC127" s="293"/>
      <c r="AD127" s="293"/>
      <c r="AE127" s="293"/>
      <c r="AF127" s="293"/>
      <c r="AG127" s="293"/>
      <c r="AH127" s="293"/>
      <c r="AI127" s="293"/>
      <c r="AJ127" s="293"/>
      <c r="AK127" s="293"/>
      <c r="AL127" s="293"/>
      <c r="AM127" s="293"/>
      <c r="AN127" s="293"/>
      <c r="AO127" s="293"/>
      <c r="AP127" s="293"/>
      <c r="AQ127" s="293"/>
      <c r="AR127" s="293"/>
      <c r="AS127" s="293"/>
      <c r="AT127" s="293"/>
      <c r="AU127" s="293"/>
      <c r="AV127" s="293"/>
      <c r="AW127" s="293"/>
      <c r="AX127" s="293"/>
      <c r="AY127" s="293"/>
      <c r="AZ127" s="293"/>
      <c r="BA127" s="293"/>
      <c r="BB127" s="293"/>
      <c r="BC127" s="293"/>
      <c r="BD127" s="293"/>
      <c r="BE127" s="293"/>
      <c r="BF127" s="293"/>
      <c r="BG127" s="293"/>
      <c r="BH127" s="293"/>
      <c r="BI127" s="293"/>
      <c r="BJ127" s="293"/>
      <c r="BK127" s="293"/>
      <c r="BL127" s="293"/>
      <c r="BM127" s="293"/>
      <c r="BN127" s="293"/>
      <c r="BO127" s="293"/>
      <c r="BP127" s="293"/>
      <c r="BQ127" s="293"/>
      <c r="BR127" s="294">
        <f>+BR121/AVERAGE(BQ$37:BR$37)</f>
        <v>1.792906154625621E-2</v>
      </c>
      <c r="BS127" s="294">
        <f>+BS121/AVERAGE(BR$37:BS$37)</f>
        <v>1.620895363781279E-2</v>
      </c>
      <c r="BT127" s="294">
        <f>+BT121/AVERAGE(BS$37:BT$37)</f>
        <v>1.6494074363193334E-2</v>
      </c>
      <c r="BU127" s="294">
        <f>+BU121/AVERAGE(BT$37:BU$37)</f>
        <v>1.4494351189470777E-2</v>
      </c>
      <c r="BV127" s="295">
        <f>+BV121/AVERAGE(BR$37:BU$37)</f>
        <v>6.4998959042544199E-2</v>
      </c>
      <c r="BW127" s="294">
        <f>+BW121/AVERAGE(BV$37:BW$37)</f>
        <v>1.4154176308254515E-2</v>
      </c>
      <c r="BX127" s="294">
        <f>+BX121/AVERAGE(BW$37:BX$37)</f>
        <v>1.3340870853757037E-2</v>
      </c>
      <c r="BY127" s="294">
        <f>+BY121/AVERAGE(BX$37:BY$37)</f>
        <v>1.6158980859921696E-2</v>
      </c>
      <c r="BZ127" s="294">
        <f>+BZ121/AVERAGE(BY$37:BZ$37)</f>
        <v>1.4248060854035887E-2</v>
      </c>
      <c r="CA127" s="295">
        <f>+CA121/AVERAGE(BW$37:BZ$37)</f>
        <v>5.7813792434624312E-2</v>
      </c>
      <c r="CB127" s="294">
        <f>+CB121/AVERAGE(CA$37:CB$37)</f>
        <v>1.5071500562179197E-2</v>
      </c>
      <c r="CC127" s="294">
        <f>+CC121/AVERAGE(CB$37:CC$37)</f>
        <v>1.4630794766814434E-2</v>
      </c>
      <c r="CD127" s="294">
        <f>+CD121/AVERAGE(CC$37:CD$37)</f>
        <v>1.485120453305413E-2</v>
      </c>
      <c r="CE127" s="294">
        <f>+CE121/AVERAGE(CD$37:CE$37)</f>
        <v>1.5611645763933384E-2</v>
      </c>
      <c r="CF127" s="295">
        <f>+CF121/AVERAGE(CB$37:CE$37)</f>
        <v>6.0073764834166633E-2</v>
      </c>
      <c r="CG127" s="294">
        <f>+CG121/AVERAGE(CF$37:CG$37)</f>
        <v>1.5959292961018248E-2</v>
      </c>
      <c r="CH127" s="294">
        <f>+CH121/AVERAGE(CG$37:CH$37)</f>
        <v>1.5080406753171996E-2</v>
      </c>
      <c r="CI127" s="294">
        <f>+CI121/AVERAGE(CH$37:CI$37)</f>
        <v>1.4233156409901356E-2</v>
      </c>
      <c r="CJ127" s="294">
        <f>+CJ121/AVERAGE(CI$37:CJ$37)</f>
        <v>1.4589435427287575E-2</v>
      </c>
      <c r="CK127" s="295">
        <f>+CK121/AVERAGE(CG$37:CJ$37)</f>
        <v>5.9766043174612968E-2</v>
      </c>
      <c r="CL127" s="294">
        <f>+CL121/AVERAGE(CK$37:CL$37)</f>
        <v>1.5051713501544772E-2</v>
      </c>
      <c r="CM127" s="294">
        <f>+CM121/AVERAGE(CL$37:CM$37)</f>
        <v>1.5114342133671761E-2</v>
      </c>
      <c r="CN127" s="294">
        <f>+CN121/AVERAGE(CM$37:CN$37)</f>
        <v>1.4663385013429906E-2</v>
      </c>
      <c r="CO127" s="294">
        <f>+CO121/AVERAGE(CN$37:CO$37)</f>
        <v>1.5553484160034983E-2</v>
      </c>
      <c r="CP127" s="295">
        <f>+CP121/AVERAGE(CL$37:CO$37)</f>
        <v>6.0291498432818155E-2</v>
      </c>
      <c r="CQ127" s="294">
        <f>+CQ121/AVERAGE(CP$37:CQ$37)</f>
        <v>1.6464878800004468E-2</v>
      </c>
      <c r="CR127" s="294">
        <f>+CR121/AVERAGE(CQ$37:CR$37)</f>
        <v>1.582600407509753E-2</v>
      </c>
      <c r="CS127" s="294">
        <f>+CS121/AVERAGE(CR$37:CS$37)</f>
        <v>1.61112151039512E-2</v>
      </c>
      <c r="CT127" s="294">
        <f>+CT121/AVERAGE(CS$37:CT$37)</f>
        <v>1.7263754235128097E-2</v>
      </c>
      <c r="CU127" s="295">
        <f>+CU121/AVERAGE(CQ$37:CT$37)</f>
        <v>6.5565858305318026E-2</v>
      </c>
      <c r="CV127" s="294">
        <f>+CV121/AVERAGE(CU$37:CV$37)</f>
        <v>1.6060528320952755E-2</v>
      </c>
      <c r="CW127" s="294">
        <f>+CW121/AVERAGE(CV$37:CW$37)</f>
        <v>1.6109760433285804E-2</v>
      </c>
      <c r="CX127" s="294">
        <f>+CX121/AVERAGE(CW$37:CX$37)</f>
        <v>1.5017522697756441E-2</v>
      </c>
      <c r="CY127" s="294">
        <f>+CY121/AVERAGE(CX$37:CY$37)</f>
        <v>1.5984255318609343E-2</v>
      </c>
      <c r="CZ127" s="295">
        <f>+CZ121/AVERAGE(CV$37:CY$37)</f>
        <v>6.3047553945708962E-2</v>
      </c>
      <c r="DA127" s="294">
        <f>+DA121/AVERAGE(CZ$37:DA$37)</f>
        <v>1.5308562905678447E-2</v>
      </c>
      <c r="DB127" s="294">
        <f>+DB121/AVERAGE(DA$37:DB$37)</f>
        <v>1.4413898954672176E-2</v>
      </c>
      <c r="DC127" s="294">
        <f>+DC121/AVERAGE(DB$37:DC$37)</f>
        <v>1.3827037773359828E-2</v>
      </c>
      <c r="DD127" s="294">
        <f>+DD121/AVERAGE(DC$37:DD$37)</f>
        <v>1.5948392204847665E-2</v>
      </c>
      <c r="DE127" s="295">
        <f>+DE121/AVERAGE(DA$37:DD$37)</f>
        <v>5.93637784232268E-2</v>
      </c>
      <c r="DF127" s="294">
        <f>+DF121/AVERAGE(DE$37:DF$37)</f>
        <v>1.546043494233924E-2</v>
      </c>
      <c r="DG127" s="294">
        <f>+DG121/AVERAGE(DF$37:DG$37)</f>
        <v>1.4712606723109362E-2</v>
      </c>
      <c r="DH127" s="294">
        <f>+DH121/AVERAGE(DG$37:DH$37)</f>
        <v>1.3665992858224186E-2</v>
      </c>
      <c r="DI127" s="294">
        <f>+DI121/AVERAGE(DH$37:DI$37)</f>
        <v>1.4352217557624539E-2</v>
      </c>
      <c r="DJ127" s="295">
        <f>+DJ121/AVERAGE(DF$37:DI$37)</f>
        <v>5.8088238567314106E-2</v>
      </c>
      <c r="DK127" s="294">
        <f>+DK121/AVERAGE(DJ$37:DK$37)</f>
        <v>1.3540016461488096E-2</v>
      </c>
      <c r="DL127" s="294">
        <f>+DL121/AVERAGE(DK$37:DL$37)</f>
        <v>1.3033969452185263E-2</v>
      </c>
      <c r="DM127" s="294">
        <f>+DM121/AVERAGE(DL$37:DM$37)</f>
        <v>1.1703790886413941E-2</v>
      </c>
      <c r="DN127" s="294">
        <f>+DN121/AVERAGE(DM$37:DN$37)</f>
        <v>1.2978606068033416E-2</v>
      </c>
      <c r="DO127" s="295">
        <f>+DO121/AVERAGE(DK$37:DN$37)</f>
        <v>5.1161513657889443E-2</v>
      </c>
      <c r="DP127" s="294">
        <f>+DP121/AVERAGE(DO$37:DP$37)</f>
        <v>1.2261920342014551E-2</v>
      </c>
      <c r="DQ127" s="294">
        <f>+DQ121/AVERAGE(DP$37:DQ$37)</f>
        <v>1.2817779092942497E-2</v>
      </c>
      <c r="DR127" s="294">
        <f>+DR121/AVERAGE(DQ$37:DR$37)</f>
        <v>1.2451481812734999E-2</v>
      </c>
      <c r="DS127" s="294">
        <f>+DS121/AVERAGE(DR$37:DS$37)</f>
        <v>1.3015834517168484E-2</v>
      </c>
      <c r="DT127" s="295">
        <f>+DT121/AVERAGE(DP$37:DS$37)</f>
        <v>5.048731674068669E-2</v>
      </c>
      <c r="DU127" s="294">
        <f>+DU121/AVERAGE(DT$37:DU$37)</f>
        <v>1.2047760936217997E-2</v>
      </c>
      <c r="DV127" s="294">
        <f>+DV121/AVERAGE(DU$37:DV$37)</f>
        <v>1.1626316332851525E-2</v>
      </c>
      <c r="DW127" s="294">
        <f>+DW121/AVERAGE(DV$37:DW$37)</f>
        <v>1.1779014989293369E-2</v>
      </c>
      <c r="DX127" s="294">
        <f>+DX121/AVERAGE(DW$37:DX$37)</f>
        <v>1.2539780047266802E-2</v>
      </c>
      <c r="DY127" s="295">
        <f>+DY121/AVERAGE(DU$37:DX$37)</f>
        <v>4.7903306645419148E-2</v>
      </c>
      <c r="DZ127" s="294">
        <f>+DZ121/AVERAGE(DY$37:DZ$37)</f>
        <v>1.1062871707731509E-2</v>
      </c>
      <c r="EA127" s="294">
        <f>+EA121/AVERAGE(DZ$37:EA$37)</f>
        <v>1.0080253021116101E-2</v>
      </c>
      <c r="EB127" s="294">
        <f>+EB121/AVERAGE(EA$37:EB$37)</f>
        <v>1.2019072811976115E-2</v>
      </c>
      <c r="EC127" s="294">
        <f>+EC121/AVERAGE(EB$37:EC$37)</f>
        <v>1.1534588661766175E-2</v>
      </c>
      <c r="ED127" s="295">
        <f>+ED121/AVERAGE(DZ$37:EC$37)</f>
        <v>4.4607304262855731E-2</v>
      </c>
      <c r="EE127" s="294">
        <f>+EE121/AVERAGE(ED$37:EE$37)</f>
        <v>1.0219389887170945E-2</v>
      </c>
      <c r="EF127" s="294">
        <f>+EF121/AVERAGE(EE$37:EF$37)</f>
        <v>9.8969441482271454E-3</v>
      </c>
      <c r="EG127" s="294">
        <f>+EG121/AVERAGE(EF$37:EG$37)</f>
        <v>8.9497459062676393E-3</v>
      </c>
      <c r="EH127" s="294">
        <f>+EH121/AVERAGE(EG$37:EH$37)</f>
        <v>8.4457922041387065E-3</v>
      </c>
      <c r="EI127" s="295">
        <f>+EI121/AVERAGE(EE$37:EH$37)</f>
        <v>3.7438094407844243E-2</v>
      </c>
      <c r="EJ127" s="294">
        <f>+EJ121/AVERAGE(EI$37:EJ$37)</f>
        <v>6.5768634308905477E-3</v>
      </c>
      <c r="EK127" s="294">
        <f>+EK121/AVERAGE(EJ$37:EK$37)</f>
        <v>6.1593547538395885E-3</v>
      </c>
      <c r="EL127" s="294">
        <f>+EL121/AVERAGE(EK$37:EL$37)</f>
        <v>5.4111951241490545E-3</v>
      </c>
      <c r="EM127" s="294">
        <f>+EM121/AVERAGE(EL$37:EM$37)</f>
        <v>5.4958330272383647E-3</v>
      </c>
      <c r="EN127" s="295">
        <f>+EN121/AVERAGE(EJ$37:EM$37)</f>
        <v>2.3595574652144877E-2</v>
      </c>
      <c r="EO127" s="333">
        <f>EJ127*0.55</f>
        <v>3.6172748869898017E-3</v>
      </c>
      <c r="EP127" s="333">
        <f>EK127*0.65</f>
        <v>4.0035805899957325E-3</v>
      </c>
      <c r="EQ127" s="333">
        <f>EL127*0.65</f>
        <v>3.5172768306968856E-3</v>
      </c>
      <c r="ER127" s="333">
        <f>EM127*0.65</f>
        <v>3.5722914677049373E-3</v>
      </c>
      <c r="ES127" s="295">
        <f>+ES121/AVERAGE(EO$37:ER$37)</f>
        <v>1.4676810811535837E-2</v>
      </c>
      <c r="ET127" s="333">
        <f>EO127*0.7</f>
        <v>2.532092420892861E-3</v>
      </c>
      <c r="EU127" s="333">
        <f>EP127*0.7</f>
        <v>2.8025064129970126E-3</v>
      </c>
      <c r="EV127" s="333">
        <f>EQ127*0.7</f>
        <v>2.4620937814878196E-3</v>
      </c>
      <c r="EW127" s="333">
        <f>ER127*0.8</f>
        <v>2.8578331741639499E-3</v>
      </c>
      <c r="EX127" s="295">
        <f>+EX121/AVERAGE(ET$37:EW$37)</f>
        <v>1.0630077839976939E-2</v>
      </c>
      <c r="EY127" s="333">
        <f>ET127*0.65</f>
        <v>1.6458600735803598E-3</v>
      </c>
      <c r="EZ127" s="333">
        <f>EU127*0.7</f>
        <v>1.9617544890979089E-3</v>
      </c>
      <c r="FA127" s="333">
        <f>EV127*0.85</f>
        <v>2.0927797142646465E-3</v>
      </c>
      <c r="FB127" s="333">
        <f>EW127*0.65</f>
        <v>1.8575915632065676E-3</v>
      </c>
      <c r="FC127" s="295">
        <f>+FC121/AVERAGE(EY$37:FB$37)</f>
        <v>7.540963385290189E-3</v>
      </c>
      <c r="FD127" s="333">
        <f>FC127*0.975</f>
        <v>7.352439300657934E-3</v>
      </c>
      <c r="FE127" s="333">
        <f>FD127*0.975</f>
        <v>7.1686283181414852E-3</v>
      </c>
      <c r="FF127" s="333">
        <f>FE127*0.975</f>
        <v>6.9894126101879483E-3</v>
      </c>
      <c r="FG127" s="333">
        <f>FF127*0.975</f>
        <v>6.8146772949332496E-3</v>
      </c>
      <c r="FH127" s="333">
        <f>FG127*0.975</f>
        <v>6.6443103625599183E-3</v>
      </c>
      <c r="FI127" s="296"/>
      <c r="FJ127" s="296"/>
    </row>
    <row r="128" spans="1:166" x14ac:dyDescent="0.2">
      <c r="A128" s="332" t="s">
        <v>460</v>
      </c>
      <c r="B128" s="293"/>
      <c r="C128" s="293"/>
      <c r="D128" s="293"/>
      <c r="E128" s="293"/>
      <c r="F128" s="293"/>
      <c r="G128" s="293"/>
      <c r="H128" s="293"/>
      <c r="I128" s="293"/>
      <c r="J128" s="293"/>
      <c r="K128" s="293"/>
      <c r="L128" s="293"/>
      <c r="M128" s="293"/>
      <c r="N128" s="293"/>
      <c r="O128" s="293"/>
      <c r="P128" s="293"/>
      <c r="Q128" s="293"/>
      <c r="R128" s="293"/>
      <c r="S128" s="293"/>
      <c r="T128" s="293"/>
      <c r="U128" s="293"/>
      <c r="V128" s="293"/>
      <c r="W128" s="293"/>
      <c r="X128" s="293"/>
      <c r="Y128" s="293"/>
      <c r="Z128" s="293"/>
      <c r="AA128" s="293"/>
      <c r="AB128" s="293"/>
      <c r="AC128" s="293"/>
      <c r="AD128" s="293"/>
      <c r="AE128" s="293"/>
      <c r="AF128" s="293"/>
      <c r="AG128" s="293"/>
      <c r="AH128" s="293"/>
      <c r="AI128" s="293"/>
      <c r="AJ128" s="293"/>
      <c r="AK128" s="293"/>
      <c r="AL128" s="293"/>
      <c r="AM128" s="293"/>
      <c r="AN128" s="293"/>
      <c r="AO128" s="293"/>
      <c r="AP128" s="293"/>
      <c r="AQ128" s="293"/>
      <c r="AR128" s="293"/>
      <c r="AS128" s="293"/>
      <c r="AT128" s="293"/>
      <c r="AU128" s="293"/>
      <c r="AV128" s="293"/>
      <c r="AW128" s="293"/>
      <c r="AX128" s="293"/>
      <c r="AY128" s="293"/>
      <c r="AZ128" s="293"/>
      <c r="BA128" s="293"/>
      <c r="BB128" s="293"/>
      <c r="BC128" s="293"/>
      <c r="BD128" s="293"/>
      <c r="BE128" s="293"/>
      <c r="BF128" s="293"/>
      <c r="BG128" s="293"/>
      <c r="BH128" s="293"/>
      <c r="BI128" s="293"/>
      <c r="BJ128" s="293"/>
      <c r="BK128" s="293"/>
      <c r="BL128" s="293"/>
      <c r="BM128" s="293"/>
      <c r="BN128" s="293"/>
      <c r="BO128" s="293"/>
      <c r="BP128" s="293"/>
      <c r="BQ128" s="293"/>
      <c r="BR128" s="322">
        <v>2.5000000000000001E-2</v>
      </c>
      <c r="BS128" s="322">
        <v>2.5000000000000001E-2</v>
      </c>
      <c r="BT128" s="322">
        <v>2.5000000000000001E-2</v>
      </c>
      <c r="BU128" s="322">
        <v>2.5000000000000001E-2</v>
      </c>
      <c r="BV128" s="295">
        <f>-BV123/AVERAGE(BR120:BU120)/12</f>
        <v>2.5000000000000005E-2</v>
      </c>
      <c r="BW128" s="322">
        <v>2.5000000000000001E-2</v>
      </c>
      <c r="BX128" s="322">
        <v>2.5000000000000001E-2</v>
      </c>
      <c r="BY128" s="322">
        <v>2.5000000000000001E-2</v>
      </c>
      <c r="BZ128" s="322">
        <v>2.5000000000000001E-2</v>
      </c>
      <c r="CA128" s="295">
        <f>-CA123/AVERAGE(BW120:BZ120)/12</f>
        <v>2.4999999999999998E-2</v>
      </c>
      <c r="CB128" s="322">
        <v>2.5000000000000001E-2</v>
      </c>
      <c r="CC128" s="322">
        <v>2.5000000000000001E-2</v>
      </c>
      <c r="CD128" s="322">
        <v>2.5000000000000001E-2</v>
      </c>
      <c r="CE128" s="322">
        <v>2.5000000000000001E-2</v>
      </c>
      <c r="CF128" s="295">
        <f>-CF123/AVERAGE(CB120:CE120)/12</f>
        <v>2.4999999999999998E-2</v>
      </c>
      <c r="CG128" s="322">
        <v>2.5000000000000001E-2</v>
      </c>
      <c r="CH128" s="322">
        <v>2.5000000000000001E-2</v>
      </c>
      <c r="CI128" s="322">
        <v>2.5000000000000001E-2</v>
      </c>
      <c r="CJ128" s="322">
        <v>2.5000000000000001E-2</v>
      </c>
      <c r="CK128" s="295">
        <f>-CK123/AVERAGE(CG120:CJ120)/12</f>
        <v>2.4999999999999998E-2</v>
      </c>
      <c r="CL128" s="322">
        <v>2.5000000000000001E-2</v>
      </c>
      <c r="CM128" s="322">
        <v>2.5000000000000001E-2</v>
      </c>
      <c r="CN128" s="322">
        <v>2.5000000000000001E-2</v>
      </c>
      <c r="CO128" s="322">
        <v>2.5000000000000001E-2</v>
      </c>
      <c r="CP128" s="295">
        <f>-CP123/AVERAGE(CL120:CO120)/12</f>
        <v>2.5000000000000005E-2</v>
      </c>
      <c r="CQ128" s="322">
        <v>2.5000000000000001E-2</v>
      </c>
      <c r="CR128" s="322">
        <v>2.5000000000000001E-2</v>
      </c>
      <c r="CS128" s="322">
        <v>2.5000000000000001E-2</v>
      </c>
      <c r="CT128" s="322">
        <v>2.5000000000000001E-2</v>
      </c>
      <c r="CU128" s="295">
        <f>-CU123/AVERAGE(CQ120:CT120)/12</f>
        <v>2.5000000000000008E-2</v>
      </c>
      <c r="CV128" s="322">
        <v>2.5000000000000001E-2</v>
      </c>
      <c r="CW128" s="322">
        <v>2.5000000000000001E-2</v>
      </c>
      <c r="CX128" s="322">
        <v>2.5000000000000001E-2</v>
      </c>
      <c r="CY128" s="322">
        <v>2.5000000000000001E-2</v>
      </c>
      <c r="CZ128" s="295">
        <f>-CZ123/AVERAGE(CV120:CY120)/12</f>
        <v>2.4999999999999998E-2</v>
      </c>
      <c r="DA128" s="322">
        <v>2.5000000000000001E-2</v>
      </c>
      <c r="DB128" s="322">
        <v>2.5000000000000001E-2</v>
      </c>
      <c r="DC128" s="322">
        <v>2.5000000000000001E-2</v>
      </c>
      <c r="DD128" s="322">
        <v>2.5000000000000001E-2</v>
      </c>
      <c r="DE128" s="295">
        <f>-DE123/AVERAGE(DA120:DD120)/12</f>
        <v>2.5000000000000005E-2</v>
      </c>
      <c r="DF128" s="322">
        <v>2.5000000000000001E-2</v>
      </c>
      <c r="DG128" s="322">
        <v>2.5000000000000001E-2</v>
      </c>
      <c r="DH128" s="322">
        <v>2.5000000000000001E-2</v>
      </c>
      <c r="DI128" s="322">
        <v>2.5000000000000001E-2</v>
      </c>
      <c r="DJ128" s="295">
        <f>-DJ123/AVERAGE(DF120:DI120)/12</f>
        <v>2.5000000000000005E-2</v>
      </c>
      <c r="DK128" s="322">
        <v>2.5000000000000001E-2</v>
      </c>
      <c r="DL128" s="322">
        <v>2.5000000000000001E-2</v>
      </c>
      <c r="DM128" s="322">
        <v>2.5000000000000001E-2</v>
      </c>
      <c r="DN128" s="322">
        <v>2.5000000000000001E-2</v>
      </c>
      <c r="DO128" s="295">
        <f>-DO123/AVERAGE(DK120:DN120)/12</f>
        <v>2.4999999999999998E-2</v>
      </c>
      <c r="DP128" s="322">
        <v>2.5000000000000001E-2</v>
      </c>
      <c r="DQ128" s="322">
        <v>2.5000000000000001E-2</v>
      </c>
      <c r="DR128" s="322">
        <v>2.5000000000000001E-2</v>
      </c>
      <c r="DS128" s="322">
        <v>2.5000000000000001E-2</v>
      </c>
      <c r="DT128" s="295">
        <f>-DT123/AVERAGE(DP120:DS120)/12</f>
        <v>2.5000000000000005E-2</v>
      </c>
      <c r="DU128" s="322">
        <v>2.5000000000000001E-2</v>
      </c>
      <c r="DV128" s="322">
        <v>2.5000000000000001E-2</v>
      </c>
      <c r="DW128" s="322">
        <f>+DR128</f>
        <v>2.5000000000000001E-2</v>
      </c>
      <c r="DX128" s="322">
        <f>+DS128</f>
        <v>2.5000000000000001E-2</v>
      </c>
      <c r="DY128" s="295">
        <f>-DY123/AVERAGE(DU120:DX120)/12</f>
        <v>2.4999999999999998E-2</v>
      </c>
      <c r="DZ128" s="322">
        <f>+DU128</f>
        <v>2.5000000000000001E-2</v>
      </c>
      <c r="EA128" s="322">
        <f>+DV128</f>
        <v>2.5000000000000001E-2</v>
      </c>
      <c r="EB128" s="322">
        <f>+DW128</f>
        <v>2.5000000000000001E-2</v>
      </c>
      <c r="EC128" s="322">
        <f>+DX128</f>
        <v>2.5000000000000001E-2</v>
      </c>
      <c r="ED128" s="295">
        <f>-ED123/AVERAGE(DZ120:EC120)/12</f>
        <v>2.5000000000000005E-2</v>
      </c>
      <c r="EE128" s="322">
        <f>+DZ128</f>
        <v>2.5000000000000001E-2</v>
      </c>
      <c r="EF128" s="322">
        <f>+EA128</f>
        <v>2.5000000000000001E-2</v>
      </c>
      <c r="EG128" s="322">
        <f>+EB128</f>
        <v>2.5000000000000001E-2</v>
      </c>
      <c r="EH128" s="322">
        <f>+EC128</f>
        <v>2.5000000000000001E-2</v>
      </c>
      <c r="EI128" s="295">
        <f>-EI123/AVERAGE(EE120:EH120)/12</f>
        <v>2.4999999999999998E-2</v>
      </c>
      <c r="EJ128" s="322">
        <f>+EE128</f>
        <v>2.5000000000000001E-2</v>
      </c>
      <c r="EK128" s="322">
        <f>+EF128</f>
        <v>2.5000000000000001E-2</v>
      </c>
      <c r="EL128" s="322">
        <f>+EG128</f>
        <v>2.5000000000000001E-2</v>
      </c>
      <c r="EM128" s="322">
        <f>+EH128</f>
        <v>2.5000000000000001E-2</v>
      </c>
      <c r="EN128" s="295">
        <f>-EN123/AVERAGE(EJ120:EM120)/12</f>
        <v>2.4999999999999998E-2</v>
      </c>
      <c r="EO128" s="322">
        <f>+EJ128</f>
        <v>2.5000000000000001E-2</v>
      </c>
      <c r="EP128" s="322">
        <f>+EK128</f>
        <v>2.5000000000000001E-2</v>
      </c>
      <c r="EQ128" s="322">
        <f>+EL128</f>
        <v>2.5000000000000001E-2</v>
      </c>
      <c r="ER128" s="322">
        <f>+EM128</f>
        <v>2.5000000000000001E-2</v>
      </c>
      <c r="ES128" s="295">
        <f>-ES123/AVERAGE(EO120:ER120)/12</f>
        <v>2.5000000000000008E-2</v>
      </c>
      <c r="ET128" s="322">
        <f>+EO128</f>
        <v>2.5000000000000001E-2</v>
      </c>
      <c r="EU128" s="322">
        <f>+EP128*1.05</f>
        <v>2.6250000000000002E-2</v>
      </c>
      <c r="EV128" s="322">
        <f>+EQ128*1.05</f>
        <v>2.6250000000000002E-2</v>
      </c>
      <c r="EW128" s="322">
        <f>+ER128*1.05</f>
        <v>2.6250000000000002E-2</v>
      </c>
      <c r="EX128" s="295">
        <f>-EX123/AVERAGE(ET120:EW120)/12</f>
        <v>2.591248183580451E-2</v>
      </c>
      <c r="EY128" s="322">
        <f>+ET128</f>
        <v>2.5000000000000001E-2</v>
      </c>
      <c r="EZ128" s="322">
        <f>+EU128</f>
        <v>2.6250000000000002E-2</v>
      </c>
      <c r="FA128" s="322">
        <f>+EV128</f>
        <v>2.6250000000000002E-2</v>
      </c>
      <c r="FB128" s="322">
        <f>+EW128</f>
        <v>2.6250000000000002E-2</v>
      </c>
      <c r="FC128" s="295">
        <f>-FC123/AVERAGE(EY120:FB120)/12</f>
        <v>2.5910918477175696E-2</v>
      </c>
      <c r="FD128" s="322">
        <f>+FC128</f>
        <v>2.5910918477175696E-2</v>
      </c>
      <c r="FE128" s="322">
        <f>+FD128</f>
        <v>2.5910918477175696E-2</v>
      </c>
      <c r="FF128" s="322">
        <f>+FE128</f>
        <v>2.5910918477175696E-2</v>
      </c>
      <c r="FG128" s="322">
        <f>+FF128</f>
        <v>2.5910918477175696E-2</v>
      </c>
      <c r="FH128" s="322">
        <f>+FG128</f>
        <v>2.5910918477175696E-2</v>
      </c>
      <c r="FI128" s="296"/>
      <c r="FJ128" s="296"/>
    </row>
    <row r="129" spans="1:166" x14ac:dyDescent="0.2">
      <c r="A129" s="332" t="s">
        <v>467</v>
      </c>
      <c r="B129" s="293"/>
      <c r="C129" s="293"/>
      <c r="D129" s="293"/>
      <c r="E129" s="293"/>
      <c r="F129" s="293"/>
      <c r="G129" s="293"/>
      <c r="H129" s="293"/>
      <c r="I129" s="293"/>
      <c r="J129" s="293"/>
      <c r="K129" s="293"/>
      <c r="L129" s="293"/>
      <c r="M129" s="293"/>
      <c r="N129" s="293"/>
      <c r="O129" s="293"/>
      <c r="P129" s="293"/>
      <c r="Q129" s="293"/>
      <c r="R129" s="293"/>
      <c r="S129" s="293"/>
      <c r="T129" s="293"/>
      <c r="U129" s="293"/>
      <c r="V129" s="293"/>
      <c r="W129" s="293"/>
      <c r="X129" s="293"/>
      <c r="Y129" s="293"/>
      <c r="Z129" s="293"/>
      <c r="AA129" s="293"/>
      <c r="AB129" s="293"/>
      <c r="AC129" s="293"/>
      <c r="AD129" s="293"/>
      <c r="AE129" s="293"/>
      <c r="AF129" s="293"/>
      <c r="AG129" s="293"/>
      <c r="AH129" s="293"/>
      <c r="AI129" s="293"/>
      <c r="AJ129" s="293"/>
      <c r="AK129" s="293"/>
      <c r="AL129" s="293"/>
      <c r="AM129" s="293"/>
      <c r="AN129" s="293"/>
      <c r="AO129" s="293"/>
      <c r="AP129" s="293"/>
      <c r="AQ129" s="293"/>
      <c r="AR129" s="293"/>
      <c r="AS129" s="293"/>
      <c r="AT129" s="293"/>
      <c r="AU129" s="293"/>
      <c r="AV129" s="293"/>
      <c r="AW129" s="293"/>
      <c r="AX129" s="293"/>
      <c r="AY129" s="293"/>
      <c r="AZ129" s="293"/>
      <c r="BA129" s="293"/>
      <c r="BB129" s="293"/>
      <c r="BC129" s="293"/>
      <c r="BD129" s="293"/>
      <c r="BE129" s="293"/>
      <c r="BF129" s="293"/>
      <c r="BG129" s="293"/>
      <c r="BH129" s="293"/>
      <c r="BI129" s="293"/>
      <c r="BJ129" s="293"/>
      <c r="BK129" s="293"/>
      <c r="BL129" s="293"/>
      <c r="BM129" s="293"/>
      <c r="BN129" s="293"/>
      <c r="BO129" s="293"/>
      <c r="BP129" s="293"/>
      <c r="BQ129" s="293"/>
      <c r="BR129" s="294">
        <f t="shared" ref="BR129:CW129" si="122">+BR124/BR$37</f>
        <v>9.4521297235038493E-2</v>
      </c>
      <c r="BS129" s="294">
        <f t="shared" si="122"/>
        <v>0.10327118162055204</v>
      </c>
      <c r="BT129" s="294">
        <f t="shared" si="122"/>
        <v>0.11153949690715656</v>
      </c>
      <c r="BU129" s="294">
        <f t="shared" si="122"/>
        <v>0.1171312900754017</v>
      </c>
      <c r="BV129" s="295">
        <f t="shared" si="122"/>
        <v>0.1171312900754017</v>
      </c>
      <c r="BW129" s="294">
        <f t="shared" si="122"/>
        <v>0.12212527704437498</v>
      </c>
      <c r="BX129" s="294">
        <f t="shared" si="122"/>
        <v>0.12593068511251768</v>
      </c>
      <c r="BY129" s="294">
        <f t="shared" si="122"/>
        <v>0.13221077091657193</v>
      </c>
      <c r="BZ129" s="294">
        <f t="shared" si="122"/>
        <v>0.13615148053265561</v>
      </c>
      <c r="CA129" s="295">
        <f t="shared" si="122"/>
        <v>0.13615148053265561</v>
      </c>
      <c r="CB129" s="294">
        <f t="shared" si="122"/>
        <v>0.14072091230209963</v>
      </c>
      <c r="CC129" s="294">
        <f t="shared" si="122"/>
        <v>0.14437036045974494</v>
      </c>
      <c r="CD129" s="294">
        <f t="shared" si="122"/>
        <v>0.14786749181813466</v>
      </c>
      <c r="CE129" s="294">
        <f t="shared" si="122"/>
        <v>0.15187390419419333</v>
      </c>
      <c r="CF129" s="295">
        <f t="shared" si="122"/>
        <v>0.15187390419419333</v>
      </c>
      <c r="CG129" s="294">
        <f t="shared" si="122"/>
        <v>0.15611863334940604</v>
      </c>
      <c r="CH129" s="294">
        <f t="shared" si="122"/>
        <v>0.15897929885891876</v>
      </c>
      <c r="CI129" s="294">
        <f t="shared" si="122"/>
        <v>0.16078544532548528</v>
      </c>
      <c r="CJ129" s="294">
        <f t="shared" si="122"/>
        <v>0.16284306246965843</v>
      </c>
      <c r="CK129" s="295">
        <f t="shared" si="122"/>
        <v>0.16284306246965843</v>
      </c>
      <c r="CL129" s="294">
        <f t="shared" si="122"/>
        <v>0.16525720005715278</v>
      </c>
      <c r="CM129" s="294">
        <f t="shared" si="122"/>
        <v>0.16741244620708995</v>
      </c>
      <c r="CN129" s="294">
        <f t="shared" si="122"/>
        <v>0.16900576264391182</v>
      </c>
      <c r="CO129" s="294">
        <f t="shared" si="122"/>
        <v>0.17139909453968427</v>
      </c>
      <c r="CP129" s="295">
        <f t="shared" si="122"/>
        <v>0.17139909453968427</v>
      </c>
      <c r="CQ129" s="294">
        <f t="shared" si="122"/>
        <v>0.17454596412126819</v>
      </c>
      <c r="CR129" s="294">
        <f t="shared" si="122"/>
        <v>0.17665735502971447</v>
      </c>
      <c r="CS129" s="294">
        <f t="shared" si="122"/>
        <v>0.1789029292647584</v>
      </c>
      <c r="CT129" s="294">
        <f t="shared" si="122"/>
        <v>0.18228323714474662</v>
      </c>
      <c r="CU129" s="295">
        <f t="shared" si="122"/>
        <v>0.18228323714474662</v>
      </c>
      <c r="CV129" s="294">
        <f t="shared" si="122"/>
        <v>0.18413279244048308</v>
      </c>
      <c r="CW129" s="294">
        <f t="shared" si="122"/>
        <v>0.18557459736333987</v>
      </c>
      <c r="CX129" s="294">
        <f t="shared" ref="CX129:EC129" si="123">+CX124/CX$37</f>
        <v>0.18594727520242266</v>
      </c>
      <c r="CY129" s="294">
        <f t="shared" si="123"/>
        <v>0.1873599706805669</v>
      </c>
      <c r="CZ129" s="295">
        <f t="shared" si="123"/>
        <v>0.1873599706805669</v>
      </c>
      <c r="DA129" s="294">
        <f t="shared" si="123"/>
        <v>0.18785516537957161</v>
      </c>
      <c r="DB129" s="294">
        <f t="shared" si="123"/>
        <v>0.18719318902273344</v>
      </c>
      <c r="DC129" s="294">
        <f t="shared" si="123"/>
        <v>0.18616896582814896</v>
      </c>
      <c r="DD129" s="294">
        <f t="shared" si="123"/>
        <v>0.18739114039970553</v>
      </c>
      <c r="DE129" s="295">
        <f t="shared" si="123"/>
        <v>0.18739114039970553</v>
      </c>
      <c r="DF129" s="294">
        <f t="shared" si="123"/>
        <v>0.18808799856912894</v>
      </c>
      <c r="DG129" s="294">
        <f t="shared" si="123"/>
        <v>0.18820234740109165</v>
      </c>
      <c r="DH129" s="294">
        <f t="shared" si="123"/>
        <v>0.18719658575620166</v>
      </c>
      <c r="DI129" s="294">
        <f t="shared" si="123"/>
        <v>0.18687316156926675</v>
      </c>
      <c r="DJ129" s="295">
        <f t="shared" si="123"/>
        <v>0.18687316156926675</v>
      </c>
      <c r="DK129" s="294">
        <f t="shared" si="123"/>
        <v>0.18600703714836359</v>
      </c>
      <c r="DL129" s="294">
        <f t="shared" si="123"/>
        <v>0.18420450746846356</v>
      </c>
      <c r="DM129" s="294">
        <f t="shared" si="123"/>
        <v>0.18155508392822689</v>
      </c>
      <c r="DN129" s="294">
        <f t="shared" si="123"/>
        <v>0.18027086063783312</v>
      </c>
      <c r="DO129" s="295">
        <f t="shared" si="123"/>
        <v>0.18027086063783315</v>
      </c>
      <c r="DP129" s="294">
        <f t="shared" si="123"/>
        <v>0.17851542080501828</v>
      </c>
      <c r="DQ129" s="294">
        <f t="shared" si="123"/>
        <v>0.17758959467213828</v>
      </c>
      <c r="DR129" s="294">
        <f t="shared" si="123"/>
        <v>0.17629305859090436</v>
      </c>
      <c r="DS129" s="294">
        <f t="shared" si="123"/>
        <v>0.17568783526561688</v>
      </c>
      <c r="DT129" s="295">
        <f t="shared" si="123"/>
        <v>0.17568783526561688</v>
      </c>
      <c r="DU129" s="294">
        <f t="shared" si="123"/>
        <v>0.17396327269592207</v>
      </c>
      <c r="DV129" s="294">
        <f t="shared" si="123"/>
        <v>0.17184951147895669</v>
      </c>
      <c r="DW129" s="294">
        <f t="shared" si="123"/>
        <v>0.16996223061541879</v>
      </c>
      <c r="DX129" s="294">
        <f t="shared" si="123"/>
        <v>0.16925069001942278</v>
      </c>
      <c r="DY129" s="295">
        <f t="shared" si="123"/>
        <v>0.16925069001942278</v>
      </c>
      <c r="DZ129" s="294">
        <f t="shared" si="123"/>
        <v>0.16676270209809171</v>
      </c>
      <c r="EA129" s="294">
        <f t="shared" si="123"/>
        <v>0.16369313866149043</v>
      </c>
      <c r="EB129" s="294">
        <f t="shared" si="123"/>
        <v>0.16287127047663896</v>
      </c>
      <c r="EC129" s="294">
        <f t="shared" si="123"/>
        <v>0.1615199115785243</v>
      </c>
      <c r="ED129" s="295">
        <f t="shared" ref="ED129:FE129" si="124">+ED124/ED$37</f>
        <v>0.16151991157852427</v>
      </c>
      <c r="EE129" s="294">
        <f t="shared" si="124"/>
        <v>0.15905298985584623</v>
      </c>
      <c r="EF129" s="294">
        <f t="shared" si="124"/>
        <v>0.1566160809371672</v>
      </c>
      <c r="EG129" s="294">
        <f t="shared" si="124"/>
        <v>0.1532354306172512</v>
      </c>
      <c r="EH129" s="294">
        <f t="shared" si="124"/>
        <v>0.14971830753217572</v>
      </c>
      <c r="EI129" s="295">
        <f t="shared" si="124"/>
        <v>0.14971830753217572</v>
      </c>
      <c r="EJ129" s="294">
        <f t="shared" si="124"/>
        <v>0.14465989028187345</v>
      </c>
      <c r="EK129" s="294">
        <f t="shared" si="124"/>
        <v>0.13946197908973032</v>
      </c>
      <c r="EL129" s="294">
        <f t="shared" si="124"/>
        <v>0.133946094465524</v>
      </c>
      <c r="EM129" s="294">
        <f t="shared" si="124"/>
        <v>0.12893574722570761</v>
      </c>
      <c r="EN129" s="295">
        <f t="shared" si="124"/>
        <v>0.12893574722570761</v>
      </c>
      <c r="EO129" s="294">
        <f t="shared" si="124"/>
        <v>0.12237790678652603</v>
      </c>
      <c r="EP129" s="294">
        <f>+EP124/EP$37</f>
        <v>0.11680447219554224</v>
      </c>
      <c r="EQ129" s="294">
        <f>+EQ124/EQ$37</f>
        <v>0.1111228108952016</v>
      </c>
      <c r="ER129" s="294">
        <f>+ER124/ER$37</f>
        <v>0.10573970848067811</v>
      </c>
      <c r="ES129" s="295">
        <f t="shared" si="124"/>
        <v>0.1057397084806781</v>
      </c>
      <c r="ET129" s="294">
        <f t="shared" ref="ET129:FC129" si="125">+ET124/ET$37</f>
        <v>9.9911721222007852E-2</v>
      </c>
      <c r="EU129" s="294">
        <f t="shared" si="125"/>
        <v>9.4398457550926143E-2</v>
      </c>
      <c r="EV129" s="294">
        <f t="shared" si="125"/>
        <v>8.8975636847398884E-2</v>
      </c>
      <c r="EW129" s="294">
        <f t="shared" si="125"/>
        <v>8.4385373903303196E-2</v>
      </c>
      <c r="EX129" s="295">
        <f t="shared" si="125"/>
        <v>8.4385373903303182E-2</v>
      </c>
      <c r="EY129" s="294">
        <f t="shared" si="125"/>
        <v>7.9363221154925112E-2</v>
      </c>
      <c r="EZ129" s="294">
        <f t="shared" si="125"/>
        <v>7.4681083325646644E-2</v>
      </c>
      <c r="FA129" s="294">
        <f t="shared" ref="FA129" si="126">+FA124/FA$37</f>
        <v>7.0536142825753392E-2</v>
      </c>
      <c r="FB129" s="294">
        <f t="shared" si="125"/>
        <v>6.6490276357373257E-2</v>
      </c>
      <c r="FC129" s="295">
        <f t="shared" si="125"/>
        <v>6.6490276357373271E-2</v>
      </c>
      <c r="FD129" s="294">
        <f t="shared" si="124"/>
        <v>5.2190515092756358E-2</v>
      </c>
      <c r="FE129" s="294">
        <f t="shared" si="124"/>
        <v>4.2353603336423643E-2</v>
      </c>
      <c r="FF129" s="294">
        <f>+FF124/FF$37</f>
        <v>3.5534319395247815E-2</v>
      </c>
      <c r="FG129" s="294">
        <f>+FG124/FG$37</f>
        <v>3.0756988813008916E-2</v>
      </c>
      <c r="FH129" s="294">
        <f>+FH124/FH$37</f>
        <v>2.7362830305985054E-2</v>
      </c>
      <c r="FI129" s="296"/>
      <c r="FJ129" s="296"/>
    </row>
    <row r="130" spans="1:166" x14ac:dyDescent="0.2">
      <c r="A130" s="332" t="s">
        <v>3297</v>
      </c>
      <c r="B130" s="293"/>
      <c r="C130" s="293"/>
      <c r="D130" s="293"/>
      <c r="E130" s="293"/>
      <c r="F130" s="293"/>
      <c r="G130" s="293"/>
      <c r="H130" s="293"/>
      <c r="I130" s="293"/>
      <c r="J130" s="293"/>
      <c r="K130" s="293"/>
      <c r="L130" s="293"/>
      <c r="M130" s="293"/>
      <c r="N130" s="293"/>
      <c r="O130" s="293"/>
      <c r="P130" s="293"/>
      <c r="Q130" s="293"/>
      <c r="R130" s="293"/>
      <c r="S130" s="293"/>
      <c r="T130" s="293"/>
      <c r="U130" s="293"/>
      <c r="V130" s="293"/>
      <c r="W130" s="293"/>
      <c r="X130" s="293"/>
      <c r="Y130" s="293"/>
      <c r="Z130" s="293"/>
      <c r="AA130" s="293"/>
      <c r="AB130" s="293"/>
      <c r="AC130" s="293"/>
      <c r="AD130" s="293"/>
      <c r="AE130" s="293"/>
      <c r="AF130" s="293"/>
      <c r="AG130" s="293"/>
      <c r="AH130" s="293"/>
      <c r="AI130" s="293"/>
      <c r="AJ130" s="293"/>
      <c r="AK130" s="293"/>
      <c r="AL130" s="293"/>
      <c r="AM130" s="293"/>
      <c r="AN130" s="293"/>
      <c r="AO130" s="293"/>
      <c r="AP130" s="293"/>
      <c r="AQ130" s="293"/>
      <c r="AR130" s="293"/>
      <c r="AS130" s="293"/>
      <c r="AT130" s="293"/>
      <c r="AU130" s="293"/>
      <c r="AV130" s="293"/>
      <c r="AW130" s="293"/>
      <c r="AX130" s="293"/>
      <c r="AY130" s="293"/>
      <c r="AZ130" s="293"/>
      <c r="BA130" s="293"/>
      <c r="BB130" s="293"/>
      <c r="BC130" s="293"/>
      <c r="BD130" s="293"/>
      <c r="BE130" s="293"/>
      <c r="BF130" s="293"/>
      <c r="BG130" s="293"/>
      <c r="BH130" s="293"/>
      <c r="BI130" s="293"/>
      <c r="BJ130" s="293"/>
      <c r="BK130" s="293"/>
      <c r="BL130" s="293"/>
      <c r="BM130" s="293"/>
      <c r="BN130" s="293"/>
      <c r="BO130" s="293"/>
      <c r="BP130" s="293"/>
      <c r="BQ130" s="293"/>
      <c r="BR130" s="342"/>
      <c r="BS130" s="342"/>
      <c r="BT130" s="342"/>
      <c r="BU130" s="342"/>
      <c r="BV130" s="2901">
        <f t="shared" ref="BV130:EG130" si="127">+BV126-BQ126</f>
        <v>1791.9087843833186</v>
      </c>
      <c r="BW130" s="2900">
        <f t="shared" si="127"/>
        <v>-312.07400177462296</v>
      </c>
      <c r="BX130" s="2900">
        <f t="shared" si="127"/>
        <v>-243.43602484472103</v>
      </c>
      <c r="BY130" s="2900">
        <f t="shared" si="127"/>
        <v>-97.008340727596078</v>
      </c>
      <c r="BZ130" s="2900">
        <f t="shared" si="127"/>
        <v>-87.856610470274973</v>
      </c>
      <c r="CA130" s="2901">
        <f t="shared" si="127"/>
        <v>-740.37497781721504</v>
      </c>
      <c r="CB130" s="2900">
        <f t="shared" si="127"/>
        <v>-22.879325643300035</v>
      </c>
      <c r="CC130" s="2900">
        <f t="shared" si="127"/>
        <v>-2.7455190771961497</v>
      </c>
      <c r="CD130" s="2900">
        <f t="shared" si="127"/>
        <v>-134.53043478260861</v>
      </c>
      <c r="CE130" s="2900">
        <f t="shared" si="127"/>
        <v>12.812422360249002</v>
      </c>
      <c r="CF130" s="2901">
        <f t="shared" si="127"/>
        <v>-147.34285714285579</v>
      </c>
      <c r="CG130" s="2900">
        <f t="shared" si="127"/>
        <v>-11.897249334517255</v>
      </c>
      <c r="CH130" s="2900">
        <f t="shared" si="127"/>
        <v>-33.861401952084634</v>
      </c>
      <c r="CI130" s="2900">
        <f t="shared" si="127"/>
        <v>-86.941437444543226</v>
      </c>
      <c r="CJ130" s="2900">
        <f t="shared" si="127"/>
        <v>-101.58420585625572</v>
      </c>
      <c r="CK130" s="2901">
        <f t="shared" si="127"/>
        <v>-234.28429458740084</v>
      </c>
      <c r="CL130" s="2900">
        <f t="shared" si="127"/>
        <v>-87.856610470274063</v>
      </c>
      <c r="CM130" s="2900">
        <f t="shared" si="127"/>
        <v>-32.031055900621141</v>
      </c>
      <c r="CN130" s="2900">
        <f t="shared" si="127"/>
        <v>-9.1517302573192865</v>
      </c>
      <c r="CO130" s="2900">
        <f t="shared" si="127"/>
        <v>20.133806566105704</v>
      </c>
      <c r="CP130" s="2901">
        <f t="shared" si="127"/>
        <v>-108.90559006210879</v>
      </c>
      <c r="CQ130" s="2900">
        <f t="shared" si="127"/>
        <v>43.01313220940574</v>
      </c>
      <c r="CR130" s="2900">
        <f t="shared" si="127"/>
        <v>2.7455190771961497</v>
      </c>
      <c r="CS130" s="2900">
        <f t="shared" si="127"/>
        <v>42.097959183673083</v>
      </c>
      <c r="CT130" s="2900">
        <f t="shared" si="127"/>
        <v>53.99520851818852</v>
      </c>
      <c r="CU130" s="2901">
        <f t="shared" si="127"/>
        <v>141.85181898846349</v>
      </c>
      <c r="CV130" s="2900">
        <f t="shared" si="127"/>
        <v>-63.146938775511444</v>
      </c>
      <c r="CW130" s="2900">
        <f t="shared" si="127"/>
        <v>-21.048979591836542</v>
      </c>
      <c r="CX130" s="2900">
        <f t="shared" si="127"/>
        <v>-93.347648624667272</v>
      </c>
      <c r="CY130" s="2900">
        <f t="shared" si="127"/>
        <v>-95.177994676130766</v>
      </c>
      <c r="CZ130" s="2901">
        <f t="shared" si="127"/>
        <v>-272.72156166814602</v>
      </c>
      <c r="DA130" s="2900">
        <f t="shared" si="127"/>
        <v>-59.486246672582638</v>
      </c>
      <c r="DB130" s="2900">
        <f t="shared" si="127"/>
        <v>-106.29387755102107</v>
      </c>
      <c r="DC130" s="2900">
        <f t="shared" si="127"/>
        <v>-71.316592724046131</v>
      </c>
      <c r="DD130" s="2900">
        <f t="shared" si="127"/>
        <v>-0.56628216504032025</v>
      </c>
      <c r="DE130" s="2901">
        <f t="shared" si="127"/>
        <v>-237.66299911269016</v>
      </c>
      <c r="DF130" s="2900">
        <f t="shared" si="127"/>
        <v>9.5316770186345821</v>
      </c>
      <c r="DG130" s="2900">
        <f t="shared" si="127"/>
        <v>15</v>
      </c>
      <c r="DH130" s="2900">
        <f t="shared" si="127"/>
        <v>-14</v>
      </c>
      <c r="DI130" s="2900">
        <f t="shared" si="127"/>
        <v>-93</v>
      </c>
      <c r="DJ130" s="2901">
        <f t="shared" si="127"/>
        <v>-82.468322981365418</v>
      </c>
      <c r="DK130" s="2900">
        <f t="shared" si="127"/>
        <v>-106</v>
      </c>
      <c r="DL130" s="2900">
        <f t="shared" si="127"/>
        <v>-85</v>
      </c>
      <c r="DM130" s="2900">
        <f t="shared" si="127"/>
        <v>-95</v>
      </c>
      <c r="DN130" s="2900">
        <f t="shared" si="127"/>
        <v>-54</v>
      </c>
      <c r="DO130" s="2901">
        <f t="shared" si="127"/>
        <v>-340</v>
      </c>
      <c r="DP130" s="2900">
        <f t="shared" si="127"/>
        <v>-45.000000000001819</v>
      </c>
      <c r="DQ130" s="2900">
        <f t="shared" si="127"/>
        <v>18</v>
      </c>
      <c r="DR130" s="2900">
        <f t="shared" si="127"/>
        <v>70</v>
      </c>
      <c r="DS130" s="2900">
        <f t="shared" si="127"/>
        <v>24</v>
      </c>
      <c r="DT130" s="2901">
        <f t="shared" si="127"/>
        <v>66.999999999998181</v>
      </c>
      <c r="DU130" s="2900">
        <f t="shared" si="127"/>
        <v>7.000000000001819</v>
      </c>
      <c r="DV130" s="2900">
        <f t="shared" si="127"/>
        <v>-49</v>
      </c>
      <c r="DW130" s="2900">
        <f t="shared" si="127"/>
        <v>-14</v>
      </c>
      <c r="DX130" s="2900">
        <f t="shared" si="127"/>
        <v>0</v>
      </c>
      <c r="DY130" s="2901">
        <f t="shared" si="127"/>
        <v>-55.999999999998181</v>
      </c>
      <c r="DZ130" s="2900">
        <f t="shared" si="127"/>
        <v>-30</v>
      </c>
      <c r="EA130" s="2900">
        <f t="shared" si="127"/>
        <v>-61</v>
      </c>
      <c r="EB130" s="2900">
        <f t="shared" si="127"/>
        <v>49</v>
      </c>
      <c r="EC130" s="2900">
        <f t="shared" si="127"/>
        <v>-28</v>
      </c>
      <c r="ED130" s="2901">
        <f>+ED126-DY126</f>
        <v>-70</v>
      </c>
      <c r="EE130" s="2900">
        <f t="shared" si="127"/>
        <v>-17.999999999998181</v>
      </c>
      <c r="EF130" s="2900">
        <f t="shared" si="127"/>
        <v>21</v>
      </c>
      <c r="EG130" s="2900">
        <f t="shared" si="127"/>
        <v>-153</v>
      </c>
      <c r="EH130" s="2900">
        <f t="shared" ref="EH130:ES130" si="128">+EH126-EC126</f>
        <v>-144</v>
      </c>
      <c r="EI130" s="2901">
        <f t="shared" si="128"/>
        <v>-293.99999999999818</v>
      </c>
      <c r="EJ130" s="2900">
        <f t="shared" si="128"/>
        <v>-169.00000000000182</v>
      </c>
      <c r="EK130" s="2900">
        <f t="shared" si="128"/>
        <v>-163</v>
      </c>
      <c r="EL130" s="2900">
        <f t="shared" si="128"/>
        <v>-140</v>
      </c>
      <c r="EM130" s="2900">
        <f t="shared" si="128"/>
        <v>-94.600000000000364</v>
      </c>
      <c r="EN130" s="2901">
        <f t="shared" si="128"/>
        <v>-566.60000000000218</v>
      </c>
      <c r="EO130" s="2900">
        <f t="shared" si="128"/>
        <v>-89.983872187119232</v>
      </c>
      <c r="EP130" s="2900">
        <f t="shared" si="128"/>
        <v>-34.461176184939177</v>
      </c>
      <c r="EQ130" s="2900">
        <f t="shared" si="128"/>
        <v>-16.784114388455237</v>
      </c>
      <c r="ER130" s="2900">
        <f t="shared" si="128"/>
        <v>-17.385864661772757</v>
      </c>
      <c r="ES130" s="2901">
        <f t="shared" si="128"/>
        <v>-158.6150274222864</v>
      </c>
      <c r="ET130" s="2900">
        <f t="shared" ref="ET130:FA130" si="129">+ET126-EO126</f>
        <v>34.161260144737753</v>
      </c>
      <c r="EU130" s="2900">
        <f t="shared" si="129"/>
        <v>1.1279935420343463</v>
      </c>
      <c r="EV130" s="2900">
        <f t="shared" si="129"/>
        <v>10.806408962986097</v>
      </c>
      <c r="EW130" s="2900">
        <f t="shared" si="129"/>
        <v>32.607626844003789</v>
      </c>
      <c r="EX130" s="2901">
        <f>+EX126-ES126</f>
        <v>78.703289493761986</v>
      </c>
      <c r="EY130" s="2900">
        <f t="shared" si="129"/>
        <v>38.776545010289738</v>
      </c>
      <c r="EZ130" s="2900">
        <f t="shared" si="129"/>
        <v>43.371802614819899</v>
      </c>
      <c r="FA130" s="2900">
        <f t="shared" si="129"/>
        <v>69.697653950333006</v>
      </c>
      <c r="FB130" s="2900">
        <f>+FB126-EW126</f>
        <v>23.718819909009653</v>
      </c>
      <c r="FC130" s="2901">
        <f>+FC126-EX126</f>
        <v>175.5648214844523</v>
      </c>
      <c r="FD130" s="339">
        <f>+FD126-FC126</f>
        <v>193.09871991866021</v>
      </c>
      <c r="FE130" s="339">
        <f>+FE126-FD126</f>
        <v>265.06398757904208</v>
      </c>
      <c r="FF130" s="339">
        <f>+FF126-FE126</f>
        <v>182.61431641709214</v>
      </c>
      <c r="FG130" s="339">
        <f>+FG126-FF126</f>
        <v>125.80173434717199</v>
      </c>
      <c r="FH130" s="339">
        <f>+FH126-FG126</f>
        <v>86.65487442665767</v>
      </c>
      <c r="FI130" s="342"/>
      <c r="FJ130" s="342"/>
    </row>
    <row r="131" spans="1:166" x14ac:dyDescent="0.2">
      <c r="A131" s="332"/>
      <c r="B131" s="293"/>
      <c r="C131" s="293"/>
      <c r="D131" s="293"/>
      <c r="E131" s="293"/>
      <c r="F131" s="293"/>
      <c r="G131" s="293"/>
      <c r="H131" s="293"/>
      <c r="I131" s="293"/>
      <c r="J131" s="293"/>
      <c r="K131" s="293"/>
      <c r="L131" s="293"/>
      <c r="M131" s="293"/>
      <c r="N131" s="293"/>
      <c r="O131" s="293"/>
      <c r="P131" s="293"/>
      <c r="Q131" s="293"/>
      <c r="R131" s="293"/>
      <c r="S131" s="293"/>
      <c r="T131" s="293"/>
      <c r="U131" s="293"/>
      <c r="V131" s="293"/>
      <c r="W131" s="293"/>
      <c r="X131" s="293"/>
      <c r="Y131" s="293"/>
      <c r="Z131" s="293"/>
      <c r="AA131" s="293"/>
      <c r="AB131" s="293"/>
      <c r="AC131" s="293"/>
      <c r="AD131" s="293"/>
      <c r="AE131" s="293"/>
      <c r="AF131" s="293"/>
      <c r="AG131" s="293"/>
      <c r="AH131" s="293"/>
      <c r="AI131" s="293"/>
      <c r="AJ131" s="293"/>
      <c r="AK131" s="293"/>
      <c r="AL131" s="293"/>
      <c r="AM131" s="293"/>
      <c r="AN131" s="293"/>
      <c r="AO131" s="293"/>
      <c r="AP131" s="293"/>
      <c r="AQ131" s="293"/>
      <c r="AR131" s="293"/>
      <c r="AS131" s="293"/>
      <c r="AT131" s="293"/>
      <c r="AU131" s="293"/>
      <c r="AV131" s="293"/>
      <c r="AW131" s="293"/>
      <c r="AX131" s="293"/>
      <c r="AY131" s="293"/>
      <c r="AZ131" s="293"/>
      <c r="BA131" s="293"/>
      <c r="BB131" s="293"/>
      <c r="BC131" s="293"/>
      <c r="BD131" s="293"/>
      <c r="BE131" s="293"/>
      <c r="BF131" s="293"/>
      <c r="BG131" s="293"/>
      <c r="BH131" s="293"/>
      <c r="BI131" s="293"/>
      <c r="BJ131" s="293"/>
      <c r="BK131" s="293"/>
      <c r="BL131" s="293"/>
      <c r="BM131" s="293"/>
      <c r="BN131" s="293"/>
      <c r="BO131" s="293"/>
      <c r="BP131" s="293"/>
      <c r="BQ131" s="293"/>
      <c r="BR131" s="294"/>
      <c r="BS131" s="294"/>
      <c r="BT131" s="294"/>
      <c r="BU131" s="294"/>
      <c r="BV131" s="295"/>
      <c r="BW131" s="294"/>
      <c r="BX131" s="294"/>
      <c r="BY131" s="294"/>
      <c r="BZ131" s="294"/>
      <c r="CA131" s="295"/>
      <c r="CB131" s="294"/>
      <c r="CC131" s="294"/>
      <c r="CD131" s="294"/>
      <c r="CE131" s="294"/>
      <c r="CF131" s="295"/>
      <c r="CG131" s="294"/>
      <c r="CH131" s="294"/>
      <c r="CI131" s="294"/>
      <c r="CJ131" s="294"/>
      <c r="CK131" s="295"/>
      <c r="CL131" s="294"/>
      <c r="CM131" s="294"/>
      <c r="CN131" s="294"/>
      <c r="CO131" s="294"/>
      <c r="CP131" s="295"/>
      <c r="CQ131" s="294"/>
      <c r="CR131" s="294"/>
      <c r="CS131" s="294"/>
      <c r="CT131" s="294"/>
      <c r="CU131" s="295"/>
      <c r="CV131" s="294"/>
      <c r="CW131" s="294"/>
      <c r="CX131" s="294"/>
      <c r="CY131" s="294"/>
      <c r="CZ131" s="295"/>
      <c r="DA131" s="295"/>
      <c r="DB131" s="295"/>
      <c r="DC131" s="295"/>
      <c r="DD131" s="295"/>
      <c r="DE131" s="295"/>
      <c r="DF131" s="293"/>
      <c r="DG131" s="293"/>
      <c r="DH131" s="293"/>
      <c r="DI131" s="352"/>
      <c r="DJ131" s="295"/>
      <c r="DO131" s="294"/>
      <c r="DV131" s="2423"/>
      <c r="DW131" s="2423"/>
      <c r="DX131" s="2423"/>
      <c r="DY131" s="2423"/>
      <c r="DZ131" s="2423"/>
      <c r="EA131" s="2423"/>
      <c r="EB131" s="2423"/>
      <c r="EC131" s="2423"/>
      <c r="ED131" s="2423"/>
      <c r="EE131" s="2423"/>
      <c r="EF131" s="2423"/>
      <c r="EG131" s="2423"/>
      <c r="EH131" s="2423"/>
      <c r="EI131" s="1662"/>
      <c r="EJ131" s="2423"/>
      <c r="EK131" s="2423"/>
      <c r="EL131" s="2423"/>
      <c r="EM131" s="2423"/>
      <c r="EN131" s="295"/>
      <c r="EO131" s="2423"/>
      <c r="EP131" s="2423"/>
      <c r="EQ131" s="2423"/>
      <c r="ER131" s="2423"/>
      <c r="ES131" s="295"/>
      <c r="ET131" s="2423"/>
      <c r="EU131" s="2423"/>
      <c r="EV131" s="2423"/>
      <c r="EW131" s="2423"/>
      <c r="EX131" s="294"/>
      <c r="EY131" s="2423"/>
      <c r="EZ131" s="2423"/>
      <c r="FA131" s="2423"/>
      <c r="FB131" s="2423"/>
      <c r="FC131" s="294"/>
      <c r="FD131" s="294"/>
      <c r="FE131" s="294"/>
      <c r="FF131" s="294"/>
      <c r="FG131" s="294"/>
      <c r="FH131" s="294"/>
      <c r="FI131" s="296"/>
      <c r="FJ131" s="296"/>
    </row>
    <row r="132" spans="1:166" x14ac:dyDescent="0.2">
      <c r="A132" s="350" t="s">
        <v>5582</v>
      </c>
      <c r="B132" s="293"/>
      <c r="C132" s="293"/>
      <c r="D132" s="293"/>
      <c r="E132" s="293"/>
      <c r="F132" s="293"/>
      <c r="G132" s="293"/>
      <c r="H132" s="293"/>
      <c r="I132" s="293"/>
      <c r="J132" s="293"/>
      <c r="K132" s="293"/>
      <c r="L132" s="293"/>
      <c r="M132" s="293"/>
      <c r="N132" s="293"/>
      <c r="O132" s="293"/>
      <c r="P132" s="293"/>
      <c r="Q132" s="293"/>
      <c r="R132" s="293"/>
      <c r="S132" s="293"/>
      <c r="T132" s="293"/>
      <c r="U132" s="293"/>
      <c r="V132" s="293"/>
      <c r="W132" s="293"/>
      <c r="X132" s="293"/>
      <c r="Y132" s="293"/>
      <c r="Z132" s="293"/>
      <c r="AA132" s="293"/>
      <c r="AB132" s="293"/>
      <c r="AC132" s="293"/>
      <c r="AD132" s="293"/>
      <c r="AE132" s="293"/>
      <c r="AF132" s="293"/>
      <c r="AG132" s="293"/>
      <c r="AH132" s="293"/>
      <c r="AI132" s="293"/>
      <c r="AJ132" s="293"/>
      <c r="AK132" s="293"/>
      <c r="AL132" s="293"/>
      <c r="AM132" s="293"/>
      <c r="AN132" s="293"/>
      <c r="AO132" s="293"/>
      <c r="AP132" s="293"/>
      <c r="AQ132" s="293"/>
      <c r="AR132" s="293"/>
      <c r="AS132" s="293"/>
      <c r="AT132" s="293"/>
      <c r="AU132" s="293"/>
      <c r="AV132" s="293"/>
      <c r="AW132" s="293"/>
      <c r="AX132" s="293"/>
      <c r="AY132" s="293"/>
      <c r="AZ132" s="293"/>
      <c r="BA132" s="293"/>
      <c r="BB132" s="293"/>
      <c r="BC132" s="293"/>
      <c r="BD132" s="293"/>
      <c r="BE132" s="293"/>
      <c r="BF132" s="293"/>
      <c r="BG132" s="293"/>
      <c r="BH132" s="293"/>
      <c r="BI132" s="293"/>
      <c r="BJ132" s="293"/>
      <c r="BK132" s="293"/>
      <c r="BL132" s="293"/>
      <c r="BM132" s="293"/>
      <c r="BN132" s="293"/>
      <c r="BO132" s="293"/>
      <c r="BP132" s="293"/>
      <c r="BQ132" s="293"/>
      <c r="BR132" s="293"/>
      <c r="BS132" s="293"/>
      <c r="BT132" s="293"/>
      <c r="BU132" s="293"/>
      <c r="BV132" s="293"/>
      <c r="BW132" s="328"/>
      <c r="BX132" s="328"/>
      <c r="BY132" s="328"/>
      <c r="BZ132" s="328"/>
      <c r="CA132" s="328"/>
      <c r="CB132" s="342"/>
      <c r="CC132" s="342"/>
      <c r="CD132" s="342"/>
      <c r="CE132" s="342"/>
      <c r="CF132" s="328"/>
      <c r="CG132" s="342"/>
      <c r="CH132" s="342"/>
      <c r="CI132" s="342"/>
      <c r="CJ132" s="342"/>
      <c r="CK132" s="328"/>
      <c r="CL132" s="342"/>
      <c r="CM132" s="342"/>
      <c r="CN132" s="342"/>
      <c r="CO132" s="342"/>
      <c r="CP132" s="328"/>
      <c r="CQ132" s="342"/>
      <c r="CR132" s="342"/>
      <c r="CS132" s="342"/>
      <c r="CT132" s="342"/>
      <c r="CU132" s="328"/>
      <c r="CV132" s="342"/>
      <c r="CW132" s="342"/>
      <c r="CX132" s="342"/>
      <c r="CY132" s="342"/>
      <c r="CZ132" s="328"/>
      <c r="DA132" s="343"/>
      <c r="DB132" s="343"/>
      <c r="DC132" s="343"/>
      <c r="DD132" s="343"/>
      <c r="DE132" s="328"/>
      <c r="DF132" s="343"/>
      <c r="DG132" s="343"/>
      <c r="DH132" s="343"/>
      <c r="DI132" s="343"/>
      <c r="DJ132" s="343"/>
      <c r="DK132" s="347"/>
      <c r="DL132" s="347"/>
      <c r="DM132" s="347"/>
      <c r="DN132" s="347"/>
      <c r="DO132" s="340"/>
      <c r="DP132" s="347"/>
      <c r="DQ132" s="347"/>
      <c r="DR132" s="347"/>
      <c r="DS132" s="347"/>
      <c r="DT132" s="347"/>
      <c r="DU132" s="347"/>
      <c r="DV132" s="347"/>
      <c r="DW132" s="347"/>
      <c r="DX132" s="347"/>
      <c r="DY132" s="417"/>
      <c r="DZ132" s="347"/>
      <c r="EA132" s="347"/>
      <c r="EB132" s="347"/>
      <c r="EC132" s="347"/>
      <c r="ED132" s="417"/>
      <c r="EE132" s="347"/>
      <c r="EF132" s="347"/>
      <c r="EG132" s="347"/>
      <c r="EH132" s="347"/>
      <c r="EI132" s="416"/>
      <c r="EJ132" s="347"/>
      <c r="EK132" s="347"/>
      <c r="EL132" s="347"/>
      <c r="EM132" s="347"/>
      <c r="EN132" s="4841"/>
      <c r="EO132" s="347"/>
      <c r="EP132" s="347"/>
      <c r="EQ132" s="347"/>
      <c r="ER132" s="347"/>
      <c r="ES132" s="4841"/>
      <c r="ET132" s="347"/>
      <c r="EU132" s="347"/>
      <c r="EV132" s="347"/>
      <c r="EW132" s="347"/>
      <c r="EX132" s="347"/>
      <c r="EY132" s="347"/>
      <c r="EZ132" s="347"/>
      <c r="FA132" s="347"/>
      <c r="FB132" s="347"/>
      <c r="FC132" s="347"/>
      <c r="FD132" s="347"/>
      <c r="FE132" s="347"/>
      <c r="FF132" s="347"/>
      <c r="FG132" s="347"/>
      <c r="FH132" s="347"/>
      <c r="FI132" s="296"/>
      <c r="FJ132" s="296"/>
    </row>
    <row r="133" spans="1:166" x14ac:dyDescent="0.2">
      <c r="A133" s="329" t="s">
        <v>469</v>
      </c>
      <c r="B133" s="49"/>
      <c r="C133" s="49"/>
      <c r="D133" s="49"/>
      <c r="E133" s="49"/>
      <c r="F133" s="49"/>
      <c r="G133" s="49"/>
      <c r="H133" s="49"/>
      <c r="I133" s="49"/>
      <c r="J133" s="49"/>
      <c r="K133" s="49"/>
      <c r="L133" s="49"/>
      <c r="M133" s="49"/>
      <c r="N133" s="49"/>
      <c r="O133" s="49"/>
      <c r="P133" s="49"/>
      <c r="Q133" s="49"/>
      <c r="R133" s="49"/>
      <c r="S133" s="49"/>
      <c r="T133" s="49"/>
      <c r="U133" s="49"/>
      <c r="V133" s="49"/>
      <c r="W133" s="49"/>
      <c r="X133" s="49"/>
      <c r="Y133" s="49"/>
      <c r="Z133" s="49"/>
      <c r="AA133" s="49"/>
      <c r="AB133" s="49"/>
      <c r="AC133" s="49"/>
      <c r="AD133" s="49"/>
      <c r="AE133" s="49"/>
      <c r="AF133" s="49"/>
      <c r="AG133" s="49"/>
      <c r="AH133" s="49"/>
      <c r="AI133" s="49"/>
      <c r="AJ133" s="49"/>
      <c r="AK133" s="49"/>
      <c r="AL133" s="49"/>
      <c r="AM133" s="49"/>
      <c r="AN133" s="49"/>
      <c r="AO133" s="49"/>
      <c r="AP133" s="49"/>
      <c r="AQ133" s="49"/>
      <c r="AR133" s="49"/>
      <c r="AS133" s="49"/>
      <c r="AT133" s="49"/>
      <c r="AU133" s="49"/>
      <c r="AV133" s="49"/>
      <c r="AW133" s="49"/>
      <c r="AX133" s="49"/>
      <c r="AY133" s="49"/>
      <c r="AZ133" s="49"/>
      <c r="BA133" s="49"/>
      <c r="BB133" s="49"/>
      <c r="BC133" s="49"/>
      <c r="BD133" s="49"/>
      <c r="BE133" s="49"/>
      <c r="BF133" s="49"/>
      <c r="BG133" s="49"/>
      <c r="BH133" s="49"/>
      <c r="BI133" s="49"/>
      <c r="BJ133" s="49"/>
      <c r="BK133" s="49"/>
      <c r="BL133" s="49"/>
      <c r="BM133" s="49"/>
      <c r="BN133" s="49"/>
      <c r="BO133" s="49"/>
      <c r="BP133" s="49"/>
      <c r="BQ133" s="49"/>
      <c r="BR133" s="49">
        <f>+BQ137</f>
        <v>4515</v>
      </c>
      <c r="BS133" s="49">
        <f>+BR137</f>
        <v>5154</v>
      </c>
      <c r="BT133" s="49">
        <f>+BS137</f>
        <v>5653</v>
      </c>
      <c r="BU133" s="49">
        <f>+BT137</f>
        <v>6134</v>
      </c>
      <c r="BV133" s="33">
        <f>+BR133</f>
        <v>4515</v>
      </c>
      <c r="BW133" s="49">
        <f>+BV137</f>
        <v>6473</v>
      </c>
      <c r="BX133" s="49">
        <f>+BW137</f>
        <v>6771</v>
      </c>
      <c r="BY133" s="49">
        <f>+BX137</f>
        <v>7004</v>
      </c>
      <c r="BZ133" s="49">
        <f>+BY137</f>
        <v>7379</v>
      </c>
      <c r="CA133" s="33">
        <f>+BW133</f>
        <v>6473</v>
      </c>
      <c r="CB133" s="49">
        <f>+CA137</f>
        <v>7622</v>
      </c>
      <c r="CC133" s="49">
        <f>+CB137</f>
        <v>7895</v>
      </c>
      <c r="CD133" s="49">
        <f>+CC137</f>
        <v>8125</v>
      </c>
      <c r="CE133" s="49">
        <f>+CD137</f>
        <v>8353</v>
      </c>
      <c r="CF133" s="33">
        <f>+CB133</f>
        <v>7622</v>
      </c>
      <c r="CG133" s="49">
        <f>+CF137</f>
        <v>8610</v>
      </c>
      <c r="CH133" s="49">
        <f>+CG137</f>
        <v>8870</v>
      </c>
      <c r="CI133" s="49">
        <f>+CH137</f>
        <v>9063</v>
      </c>
      <c r="CJ133" s="49">
        <f>+CI137</f>
        <v>9196</v>
      </c>
      <c r="CK133" s="33">
        <f>+CG133</f>
        <v>8610</v>
      </c>
      <c r="CL133" s="49">
        <f>+CK137</f>
        <v>9342</v>
      </c>
      <c r="CM133" s="49">
        <f>+CL137</f>
        <v>9506</v>
      </c>
      <c r="CN133" s="49">
        <f>+CM137</f>
        <v>9664</v>
      </c>
      <c r="CO133" s="49">
        <f>+CN137</f>
        <v>9787</v>
      </c>
      <c r="CP133" s="33">
        <f>+CL133</f>
        <v>9342</v>
      </c>
      <c r="CQ133" s="49">
        <f>+CP137</f>
        <v>9955</v>
      </c>
      <c r="CR133" s="49">
        <f>+CQ137</f>
        <v>10166</v>
      </c>
      <c r="CS133" s="49">
        <f>+CR137</f>
        <v>10327</v>
      </c>
      <c r="CT133" s="49">
        <f>+CS137</f>
        <v>10496</v>
      </c>
      <c r="CU133" s="33">
        <f>+CQ133</f>
        <v>9955</v>
      </c>
      <c r="CV133" s="49">
        <f>+CU137</f>
        <v>10723</v>
      </c>
      <c r="CW133" s="49">
        <f>+CV137</f>
        <v>10865</v>
      </c>
      <c r="CX133" s="49">
        <f>+CW137</f>
        <v>11003</v>
      </c>
      <c r="CY133" s="49">
        <f>+CX137</f>
        <v>11070</v>
      </c>
      <c r="CZ133" s="33">
        <f>+CV133</f>
        <v>10723</v>
      </c>
      <c r="DA133" s="49">
        <f>+CZ137</f>
        <v>11193</v>
      </c>
      <c r="DB133" s="49">
        <f>+DA137</f>
        <v>11270</v>
      </c>
      <c r="DC133" s="49">
        <f>+DB137</f>
        <v>11319</v>
      </c>
      <c r="DD133" s="49">
        <f>+DC137</f>
        <v>11336</v>
      </c>
      <c r="DE133" s="33">
        <f>+DA133</f>
        <v>11193</v>
      </c>
      <c r="DF133" s="49">
        <f>+DE137</f>
        <v>11475</v>
      </c>
      <c r="DG133" s="49">
        <f>+DF137</f>
        <v>11577</v>
      </c>
      <c r="DH133" s="49">
        <f>+DG137</f>
        <v>11641</v>
      </c>
      <c r="DI133" s="49">
        <f>+DH137</f>
        <v>11643</v>
      </c>
      <c r="DJ133" s="33">
        <f>+DF133</f>
        <v>11475</v>
      </c>
      <c r="DK133" s="49">
        <f>+DJ137</f>
        <v>11687</v>
      </c>
      <c r="DL133" s="49">
        <f>+DK137</f>
        <v>11682</v>
      </c>
      <c r="DM133" s="49">
        <f>+DL137</f>
        <v>11659</v>
      </c>
      <c r="DN133" s="49">
        <f>+DM137</f>
        <v>11565</v>
      </c>
      <c r="DO133" s="33">
        <f>+DK133</f>
        <v>11687</v>
      </c>
      <c r="DP133" s="49">
        <f>+DO137</f>
        <v>11551.999999999998</v>
      </c>
      <c r="DQ133" s="49">
        <f>+DP137</f>
        <v>11498</v>
      </c>
      <c r="DR133" s="49">
        <f>+DQ137</f>
        <v>11482</v>
      </c>
      <c r="DS133" s="49">
        <f>+DR137</f>
        <v>11447</v>
      </c>
      <c r="DT133" s="33">
        <f>+DP133</f>
        <v>11551.999999999998</v>
      </c>
      <c r="DU133" s="49">
        <f>+DT137</f>
        <v>11450</v>
      </c>
      <c r="DV133" s="49">
        <f>+DU137</f>
        <v>11396</v>
      </c>
      <c r="DW133" s="49">
        <f>+DV137</f>
        <v>11332</v>
      </c>
      <c r="DX133" s="49">
        <f>+DW137</f>
        <v>11279</v>
      </c>
      <c r="DY133" s="33">
        <f>+DU133</f>
        <v>11450</v>
      </c>
      <c r="DZ133" s="49">
        <f>+DY137</f>
        <v>11276</v>
      </c>
      <c r="EA133" s="49">
        <f>+DZ137</f>
        <v>11187</v>
      </c>
      <c r="EB133" s="49">
        <f>+EA137</f>
        <v>11029</v>
      </c>
      <c r="EC133" s="49">
        <f>+EB137</f>
        <v>11025</v>
      </c>
      <c r="ED133" s="33">
        <f>+DZ133</f>
        <v>11276</v>
      </c>
      <c r="EE133" s="49">
        <f>+ED137</f>
        <v>11002</v>
      </c>
      <c r="EF133" s="49">
        <f>+EE137</f>
        <v>10919</v>
      </c>
      <c r="EG133" s="49">
        <f>+EF137</f>
        <v>10812</v>
      </c>
      <c r="EH133" s="49">
        <f>+EG137</f>
        <v>10655</v>
      </c>
      <c r="EI133" s="33">
        <f>+EE133</f>
        <v>11002</v>
      </c>
      <c r="EJ133" s="49">
        <f>+EI137</f>
        <v>10484.999999999998</v>
      </c>
      <c r="EK133" s="49">
        <f>+EJ137</f>
        <v>10203</v>
      </c>
      <c r="EL133" s="49">
        <f>+EK137</f>
        <v>9918</v>
      </c>
      <c r="EM133" s="49">
        <f>+EL137</f>
        <v>9603</v>
      </c>
      <c r="EN133" s="33">
        <f>+EJ133</f>
        <v>10484.999999999998</v>
      </c>
      <c r="EO133" s="49">
        <f>+EN137</f>
        <v>9316.0000000000018</v>
      </c>
      <c r="EP133" s="49">
        <f>+EO137</f>
        <v>8938</v>
      </c>
      <c r="EQ133" s="49">
        <f>+EP137</f>
        <v>8609</v>
      </c>
      <c r="ER133" s="49">
        <f>+EQ137</f>
        <v>8280</v>
      </c>
      <c r="ES133" s="33">
        <f>+EO133</f>
        <v>9316.0000000000018</v>
      </c>
      <c r="ET133" s="49">
        <f>+ES137</f>
        <v>7984</v>
      </c>
      <c r="EU133" s="49">
        <f>+ET137</f>
        <v>7639</v>
      </c>
      <c r="EV133" s="49">
        <f>+EU137</f>
        <v>7304.5</v>
      </c>
      <c r="EW133" s="49">
        <f>+EV137</f>
        <v>6991</v>
      </c>
      <c r="EX133" s="33">
        <f>+ET133</f>
        <v>7984</v>
      </c>
      <c r="EY133" s="49">
        <f>+EX137</f>
        <v>6725.9999999999982</v>
      </c>
      <c r="EZ133" s="49">
        <f>+EY137</f>
        <v>6401</v>
      </c>
      <c r="FA133" s="49">
        <f>+EZ137</f>
        <v>6111</v>
      </c>
      <c r="FB133" s="49">
        <f>+FA137</f>
        <v>5867</v>
      </c>
      <c r="FC133" s="33">
        <f>+EY133</f>
        <v>6725.9999999999982</v>
      </c>
      <c r="FD133" s="49">
        <f>+FC137</f>
        <v>5625.84990801812</v>
      </c>
      <c r="FE133" s="49">
        <f>+FD137</f>
        <v>4721.1086947317945</v>
      </c>
      <c r="FF133" s="49">
        <f>+FE137</f>
        <v>4083.6261198625552</v>
      </c>
      <c r="FG133" s="49">
        <f>+FF137</f>
        <v>3630.842779706551</v>
      </c>
      <c r="FH133" s="49">
        <f>+FG137</f>
        <v>3305.8418462790551</v>
      </c>
      <c r="FI133" s="286">
        <f>+(ES133/DT133)^(1/5)-1</f>
        <v>-4.2112601505791436E-2</v>
      </c>
      <c r="FJ133" s="286">
        <f>+(FF133/ES133)^(1/5)-1</f>
        <v>-0.15206356157697154</v>
      </c>
    </row>
    <row r="134" spans="1:166" x14ac:dyDescent="0.2">
      <c r="A134" s="329" t="s">
        <v>453</v>
      </c>
      <c r="B134" s="49"/>
      <c r="C134" s="49"/>
      <c r="D134" s="49"/>
      <c r="E134" s="49"/>
      <c r="F134" s="49"/>
      <c r="G134" s="49"/>
      <c r="H134" s="49"/>
      <c r="I134" s="49"/>
      <c r="J134" s="49"/>
      <c r="K134" s="49"/>
      <c r="L134" s="49"/>
      <c r="M134" s="49"/>
      <c r="N134" s="49"/>
      <c r="O134" s="49"/>
      <c r="P134" s="49"/>
      <c r="Q134" s="49"/>
      <c r="R134" s="49"/>
      <c r="S134" s="49"/>
      <c r="T134" s="49"/>
      <c r="U134" s="49"/>
      <c r="V134" s="49"/>
      <c r="W134" s="49"/>
      <c r="X134" s="49"/>
      <c r="Y134" s="49"/>
      <c r="Z134" s="49"/>
      <c r="AA134" s="49"/>
      <c r="AB134" s="49"/>
      <c r="AC134" s="49"/>
      <c r="AD134" s="49"/>
      <c r="AE134" s="49"/>
      <c r="AF134" s="49"/>
      <c r="AG134" s="49"/>
      <c r="AH134" s="49"/>
      <c r="AI134" s="49"/>
      <c r="AJ134" s="49"/>
      <c r="AK134" s="49"/>
      <c r="AL134" s="49"/>
      <c r="AM134" s="49"/>
      <c r="AN134" s="49"/>
      <c r="AO134" s="49"/>
      <c r="AP134" s="49"/>
      <c r="AQ134" s="49"/>
      <c r="AR134" s="49"/>
      <c r="AS134" s="49"/>
      <c r="AT134" s="49"/>
      <c r="AU134" s="49"/>
      <c r="AV134" s="49"/>
      <c r="AW134" s="49"/>
      <c r="AX134" s="49"/>
      <c r="AY134" s="49"/>
      <c r="AZ134" s="49"/>
      <c r="BA134" s="49"/>
      <c r="BB134" s="49"/>
      <c r="BC134" s="49"/>
      <c r="BD134" s="49"/>
      <c r="BE134" s="49"/>
      <c r="BF134" s="49"/>
      <c r="BG134" s="49"/>
      <c r="BH134" s="49"/>
      <c r="BI134" s="49"/>
      <c r="BJ134" s="49"/>
      <c r="BK134" s="49"/>
      <c r="BL134" s="49"/>
      <c r="BM134" s="49"/>
      <c r="BN134" s="49"/>
      <c r="BO134" s="49"/>
      <c r="BP134" s="49"/>
      <c r="BQ134" s="49"/>
      <c r="BR134" s="49">
        <f>+BR137-BR136-BR133-BR135</f>
        <v>977.625</v>
      </c>
      <c r="BS134" s="49">
        <f>+BS137-BS136-BS133-BS135</f>
        <v>885.55000000000018</v>
      </c>
      <c r="BT134" s="49">
        <f>+BT137-BT136-BT133-BT135</f>
        <v>904.97500000000036</v>
      </c>
      <c r="BU134" s="49">
        <f>+BU137-BU136-BU133-BU135</f>
        <v>799.05000000000018</v>
      </c>
      <c r="BV134" s="33">
        <f>SUM(BR134:BU134)</f>
        <v>3567.2000000000007</v>
      </c>
      <c r="BW134" s="49">
        <f>+BW137-BW136-BW133-BW135</f>
        <v>783.47500000000036</v>
      </c>
      <c r="BX134" s="49">
        <f>+BX137-BX136-BX133-BX135</f>
        <v>740.82499999999982</v>
      </c>
      <c r="BY134" s="49">
        <f>+BY137-BY136-BY133-BY135</f>
        <v>900.30000000000018</v>
      </c>
      <c r="BZ134" s="49">
        <f>+BZ137-BZ136-BZ133-BZ135</f>
        <v>796.42500000000018</v>
      </c>
      <c r="CA134" s="33">
        <f>SUM(BW134:BZ134)</f>
        <v>3221.0250000000005</v>
      </c>
      <c r="CB134" s="49">
        <f>+CB137-CB136-CB133-CB135</f>
        <v>844.64999999999964</v>
      </c>
      <c r="CC134" s="49">
        <f>+CC137-CC136-CC133-CC135</f>
        <v>822.125</v>
      </c>
      <c r="CD134" s="49">
        <f>+CD137-CD136-CD133-CD135</f>
        <v>837.375</v>
      </c>
      <c r="CE134" s="49">
        <f>+CE137-CE136-CE133-CE135</f>
        <v>883.47500000000036</v>
      </c>
      <c r="CF134" s="33">
        <f>SUM(CB134:CE134)</f>
        <v>3387.625</v>
      </c>
      <c r="CG134" s="49">
        <f>+CG137-CG136-CG133-CG135</f>
        <v>905.75</v>
      </c>
      <c r="CH134" s="49">
        <f>+CH137-CH136-CH133-CH135</f>
        <v>858.25</v>
      </c>
      <c r="CI134" s="49">
        <f>+CI137-CI136-CI133-CI135</f>
        <v>812.72500000000036</v>
      </c>
      <c r="CJ134" s="49">
        <f>+CJ137-CJ136-CJ133-CJ135</f>
        <v>835.70000000000073</v>
      </c>
      <c r="CK134" s="33">
        <f>SUM(CG134:CJ134)</f>
        <v>3412.4250000000011</v>
      </c>
      <c r="CL134" s="49">
        <f>+CL137-CL136-CL133-CL135</f>
        <v>864.64999999999964</v>
      </c>
      <c r="CM134" s="49">
        <f>+CM137-CM136-CM133-CM135</f>
        <v>870.95000000000073</v>
      </c>
      <c r="CN134" s="49">
        <f>+CN137-CN136-CN133-CN135</f>
        <v>847.79999999999927</v>
      </c>
      <c r="CO134" s="49">
        <f>+CO137-CO136-CO133-CO135</f>
        <v>902.02499999999964</v>
      </c>
      <c r="CP134" s="33">
        <f>SUM(CL134:CO134)</f>
        <v>3485.4249999999993</v>
      </c>
      <c r="CQ134" s="49">
        <f>+CQ137-CQ136-CQ133-CQ135</f>
        <v>957.625</v>
      </c>
      <c r="CR134" s="49">
        <f>+CR137-CR136-CR133-CR135</f>
        <v>923.45000000000073</v>
      </c>
      <c r="CS134" s="49">
        <f>+CS137-CS136-CS133-CS135</f>
        <v>943.52499999999964</v>
      </c>
      <c r="CT134" s="49">
        <f>+CT137-CT136-CT133-CT135</f>
        <v>1014.2000000000007</v>
      </c>
      <c r="CU134" s="33">
        <f>SUM(CQ134:CT134)</f>
        <v>3838.8000000000011</v>
      </c>
      <c r="CV134" s="49">
        <f>+CV137-CV136-CV133-CV135</f>
        <v>946.22500000000036</v>
      </c>
      <c r="CW134" s="49">
        <f>+CW137-CW136-CW133-CW135</f>
        <v>952.875</v>
      </c>
      <c r="CX134" s="49">
        <f>+CX137-CX136-CX133-CX135</f>
        <v>892.22500000000036</v>
      </c>
      <c r="CY134" s="49">
        <f>+CY137-CY136-CY133-CY135</f>
        <v>953.25</v>
      </c>
      <c r="CZ134" s="33">
        <f>SUM(CV134:CY134)</f>
        <v>3744.5750000000007</v>
      </c>
      <c r="DA134" s="49">
        <f>+DA137-DA136-DA133-DA135</f>
        <v>916.47500000000036</v>
      </c>
      <c r="DB134" s="49">
        <f>+DB137-DB136-DB133-DB135</f>
        <v>894.25</v>
      </c>
      <c r="DC134" s="49">
        <f>+DC137-DC136-DC133-DC135</f>
        <v>865.92499999999927</v>
      </c>
      <c r="DD134" s="49">
        <f>+DD137-DD136-DD133-DD135</f>
        <v>989.20000000000073</v>
      </c>
      <c r="DE134" s="33">
        <f>SUM(DA134:DD134)</f>
        <v>3665.8500000000004</v>
      </c>
      <c r="DF134" s="49">
        <f>+DF137-DF136-DF133-DF135</f>
        <v>962.625</v>
      </c>
      <c r="DG134" s="49">
        <f>+DG137-DG136-DG133-DG135</f>
        <v>932.27499999999964</v>
      </c>
      <c r="DH134" s="49">
        <f>+DH137-DH136-DH133-DH135</f>
        <v>875.07500000000073</v>
      </c>
      <c r="DI134" s="49">
        <f>+DI137-DI136-DI133-DI135</f>
        <v>917.22500000000036</v>
      </c>
      <c r="DJ134" s="33">
        <f>SUM(DF134:DI134)</f>
        <v>3687.2000000000007</v>
      </c>
      <c r="DK134" s="49">
        <f>+DK137-DK136-DK133-DK135</f>
        <v>871.52499999999964</v>
      </c>
      <c r="DL134" s="49">
        <f>+DL137-DL136-DL133-DL135</f>
        <v>853.14999999999964</v>
      </c>
      <c r="DM134" s="49">
        <f>+DM137-DM136-DM133-DM135</f>
        <v>780.42499999999927</v>
      </c>
      <c r="DN134" s="49">
        <f>+DN137-DN136-DN133-DN135</f>
        <v>854.375</v>
      </c>
      <c r="DO134" s="33">
        <f>SUM(DK134:DN134)</f>
        <v>3359.4749999999985</v>
      </c>
      <c r="DP134" s="49">
        <f>+DP137-DP136-DP133-DP135</f>
        <v>812.40000000000146</v>
      </c>
      <c r="DQ134" s="49">
        <f>+DQ137-DQ136-DQ133-DQ135</f>
        <v>846.35000000000036</v>
      </c>
      <c r="DR134" s="49">
        <f>+DR137-DR136-DR133-DR135</f>
        <v>826.14999999999964</v>
      </c>
      <c r="DS134" s="49">
        <f>+DS137-DS136-DS133-DS135</f>
        <v>861.52499999999964</v>
      </c>
      <c r="DT134" s="33">
        <f>SUM(DP134:DS134)</f>
        <v>3346.4250000000011</v>
      </c>
      <c r="DU134" s="49">
        <f>+DU137-DU136-DU133-DU135</f>
        <v>804.75</v>
      </c>
      <c r="DV134" s="49">
        <f>+DV137-DV136-DV133-DV135</f>
        <v>790.70000000000073</v>
      </c>
      <c r="DW134" s="49">
        <f>+DW137-DW136-DW133-DW135</f>
        <v>796.89999999999964</v>
      </c>
      <c r="DX134" s="49">
        <f>+DX137-DX136-DX133-DX135</f>
        <v>842.92499999999927</v>
      </c>
      <c r="DY134" s="33">
        <f>SUM(DU134:DX134)</f>
        <v>3235.2749999999996</v>
      </c>
      <c r="DZ134" s="49">
        <f>+DZ137-DZ136-DZ133-DZ135</f>
        <v>756.70000000000073</v>
      </c>
      <c r="EA134" s="49">
        <f>+EA137-EA136-EA133-EA135</f>
        <v>681.02499999999964</v>
      </c>
      <c r="EB134" s="49">
        <f>+EB137-EB136-EB133-EB135</f>
        <v>823.17499999999927</v>
      </c>
      <c r="EC134" s="49">
        <f>+EC137-EC136-EC133-EC135</f>
        <v>803.875</v>
      </c>
      <c r="ED134" s="33">
        <f>SUM(DZ134:EC134)</f>
        <v>3064.7749999999996</v>
      </c>
      <c r="EE134" s="49">
        <f>+EE137-EE136-EE133-EE135</f>
        <v>742.14999999999964</v>
      </c>
      <c r="EF134" s="49">
        <f>+EF137-EF136-EF133-EF135</f>
        <v>711.92499999999927</v>
      </c>
      <c r="EG134" s="49">
        <f>+EG137-EG136-EG133-EG135</f>
        <v>653.89999999999964</v>
      </c>
      <c r="EH134" s="49">
        <f>+EH137-EH136-EH133-EH135</f>
        <v>629.125</v>
      </c>
      <c r="EI134" s="33">
        <f>SUM(EE134:EH134)</f>
        <v>2737.0999999999985</v>
      </c>
      <c r="EJ134" s="49">
        <f>+EJ137-EJ136-EJ133-EJ135</f>
        <v>504.37500000000182</v>
      </c>
      <c r="EK134" s="49">
        <f>+EK137-EK136-EK133-EK135</f>
        <v>480.22500000000036</v>
      </c>
      <c r="EL134" s="49">
        <f>+EL137-EL136-EL133-EL135</f>
        <v>428.85000000000036</v>
      </c>
      <c r="EM134" s="49">
        <f>+EM137-EM136-EM133-EM135</f>
        <v>433.22500000000036</v>
      </c>
      <c r="EN134" s="33">
        <f>SUM(EJ134:EM134)</f>
        <v>1846.6750000000029</v>
      </c>
      <c r="EO134" s="49">
        <f>+EO137-EO136-EO133-EO135</f>
        <v>320.69999999999891</v>
      </c>
      <c r="EP134" s="49">
        <f>+EP137-EP136-EP133-EP135</f>
        <v>341.35000000000036</v>
      </c>
      <c r="EQ134" s="49">
        <f>+EQ137-EQ136-EQ133-EQ135</f>
        <v>316.67499999999927</v>
      </c>
      <c r="ER134" s="49">
        <f>+ER137-ER136-ER133-ER135</f>
        <v>325</v>
      </c>
      <c r="ES134" s="33">
        <f>SUM(EO134:ER134)</f>
        <v>1303.7249999999985</v>
      </c>
      <c r="ET134" s="49">
        <f>+ET137-ET136-ET133-ET135</f>
        <v>253.79999999999927</v>
      </c>
      <c r="EU134" s="49">
        <f>+EU137-EU136-EU133-EU135</f>
        <v>238.42500000000018</v>
      </c>
      <c r="EV134" s="49">
        <f>+EV137-EV136-EV133-EV135</f>
        <v>234.33749999999964</v>
      </c>
      <c r="EW134" s="49">
        <f>+EW137-EW136-EW133-EW135</f>
        <v>259.32499999999982</v>
      </c>
      <c r="EX134" s="33">
        <f>SUM(ET134:EW134)</f>
        <v>985.88749999999891</v>
      </c>
      <c r="EY134" s="49">
        <f>+EY137-EY136-EY133-EY135</f>
        <v>179.45000000000164</v>
      </c>
      <c r="EZ134" s="49">
        <f>+EZ137-EZ136-EZ133-EZ135</f>
        <v>190.07499999999982</v>
      </c>
      <c r="FA134" s="49">
        <f>+FA137-FA136-FA133-FA135</f>
        <v>214.32499999999982</v>
      </c>
      <c r="FB134" s="49">
        <f>+FB137-FB136-FB133-FB135</f>
        <v>198.87490801812055</v>
      </c>
      <c r="FC134" s="33">
        <f>SUM(EY134:FB134)</f>
        <v>782.72490801812182</v>
      </c>
      <c r="FD134" s="49">
        <f>+FD137-FD136-FD133-FD135</f>
        <v>783.01375911911055</v>
      </c>
      <c r="FE134" s="49">
        <f>+FE137-FE136-FE133-FE135</f>
        <v>778.85003355029949</v>
      </c>
      <c r="FF134" s="49">
        <f>+FF137-FF136-FF133-FF135</f>
        <v>772.30449580276218</v>
      </c>
      <c r="FG134" s="49">
        <f>+FG137-FG136-FG133-FG135</f>
        <v>764.25190048446939</v>
      </c>
      <c r="FH134" s="49">
        <f>+FH137-FH136-FH133-FH135</f>
        <v>755.28813364514826</v>
      </c>
      <c r="FI134" s="286">
        <f>+(ES134/DT134)^(1/5)-1</f>
        <v>-0.17182716795734942</v>
      </c>
      <c r="FJ134" s="286">
        <f>+(FF134/ES134)^(1/5)-1</f>
        <v>-9.9423699558514267E-2</v>
      </c>
    </row>
    <row r="135" spans="1:166" x14ac:dyDescent="0.2">
      <c r="A135" s="329" t="s">
        <v>454</v>
      </c>
      <c r="B135" s="49"/>
      <c r="C135" s="49"/>
      <c r="D135" s="49"/>
      <c r="E135" s="49"/>
      <c r="F135" s="49"/>
      <c r="G135" s="49"/>
      <c r="H135" s="49"/>
      <c r="I135" s="49"/>
      <c r="J135" s="49"/>
      <c r="K135" s="49"/>
      <c r="L135" s="49"/>
      <c r="M135" s="49"/>
      <c r="N135" s="49"/>
      <c r="O135" s="49"/>
      <c r="P135" s="49"/>
      <c r="Q135" s="49"/>
      <c r="R135" s="49"/>
      <c r="S135" s="49"/>
      <c r="T135" s="49"/>
      <c r="U135" s="49"/>
      <c r="V135" s="49"/>
      <c r="W135" s="49"/>
      <c r="X135" s="49"/>
      <c r="Y135" s="49"/>
      <c r="Z135" s="49"/>
      <c r="AA135" s="49"/>
      <c r="AB135" s="49"/>
      <c r="AC135" s="49"/>
      <c r="AD135" s="49"/>
      <c r="AE135" s="49"/>
      <c r="AF135" s="49"/>
      <c r="AG135" s="49"/>
      <c r="AH135" s="49"/>
      <c r="AI135" s="49"/>
      <c r="AJ135" s="49"/>
      <c r="AK135" s="49"/>
      <c r="AL135" s="49"/>
      <c r="AM135" s="49"/>
      <c r="AN135" s="49"/>
      <c r="AO135" s="49"/>
      <c r="AP135" s="49"/>
      <c r="AQ135" s="49"/>
      <c r="AR135" s="49"/>
      <c r="AS135" s="49"/>
      <c r="AT135" s="49"/>
      <c r="AU135" s="49"/>
      <c r="AV135" s="49"/>
      <c r="AW135" s="49"/>
      <c r="AX135" s="49"/>
      <c r="AY135" s="49"/>
      <c r="AZ135" s="49"/>
      <c r="BA135" s="49"/>
      <c r="BB135" s="49"/>
      <c r="BC135" s="49"/>
      <c r="BD135" s="49"/>
      <c r="BE135" s="49"/>
      <c r="BF135" s="49"/>
      <c r="BG135" s="49"/>
      <c r="BH135" s="49"/>
      <c r="BI135" s="49"/>
      <c r="BJ135" s="49"/>
      <c r="BK135" s="49"/>
      <c r="BL135" s="49"/>
      <c r="BM135" s="49"/>
      <c r="BN135" s="49"/>
      <c r="BO135" s="49"/>
      <c r="BP135" s="49"/>
      <c r="BQ135" s="49"/>
      <c r="BR135" s="28">
        <v>0</v>
      </c>
      <c r="BS135" s="28">
        <v>0</v>
      </c>
      <c r="BT135" s="28">
        <v>0</v>
      </c>
      <c r="BU135" s="28">
        <v>0</v>
      </c>
      <c r="BV135" s="33">
        <f>SUM(BR135:BU135)</f>
        <v>0</v>
      </c>
      <c r="BW135" s="28">
        <v>0</v>
      </c>
      <c r="BX135" s="28">
        <v>0</v>
      </c>
      <c r="BY135" s="28">
        <v>0</v>
      </c>
      <c r="BZ135" s="28">
        <v>0</v>
      </c>
      <c r="CA135" s="33">
        <f>SUM(BW135:BZ135)</f>
        <v>0</v>
      </c>
      <c r="CB135" s="28">
        <v>0</v>
      </c>
      <c r="CC135" s="28">
        <v>0</v>
      </c>
      <c r="CD135" s="28">
        <v>0</v>
      </c>
      <c r="CE135" s="28">
        <v>0</v>
      </c>
      <c r="CF135" s="33">
        <f>SUM(CB135:CE135)</f>
        <v>0</v>
      </c>
      <c r="CG135" s="28">
        <v>0</v>
      </c>
      <c r="CH135" s="28">
        <v>0</v>
      </c>
      <c r="CI135" s="28">
        <v>0</v>
      </c>
      <c r="CJ135" s="28">
        <v>0</v>
      </c>
      <c r="CK135" s="33">
        <f>SUM(CG135:CJ135)</f>
        <v>0</v>
      </c>
      <c r="CL135" s="28">
        <v>0</v>
      </c>
      <c r="CM135" s="28">
        <v>0</v>
      </c>
      <c r="CN135" s="28">
        <v>0</v>
      </c>
      <c r="CO135" s="28">
        <v>0</v>
      </c>
      <c r="CP135" s="33">
        <f>SUM(CL135:CO135)</f>
        <v>0</v>
      </c>
      <c r="CQ135" s="28">
        <v>0</v>
      </c>
      <c r="CR135" s="28">
        <v>0</v>
      </c>
      <c r="CS135" s="28">
        <v>0</v>
      </c>
      <c r="CT135" s="28">
        <v>0</v>
      </c>
      <c r="CU135" s="33">
        <f>SUM(CQ135:CT135)</f>
        <v>0</v>
      </c>
      <c r="CV135" s="28">
        <v>0</v>
      </c>
      <c r="CW135" s="28">
        <v>0</v>
      </c>
      <c r="CX135" s="28">
        <v>0</v>
      </c>
      <c r="CY135" s="28">
        <v>0</v>
      </c>
      <c r="CZ135" s="33">
        <f>SUM(CV135:CY135)</f>
        <v>0</v>
      </c>
      <c r="DA135" s="28">
        <v>0</v>
      </c>
      <c r="DB135" s="28">
        <v>0</v>
      </c>
      <c r="DC135" s="28">
        <v>0</v>
      </c>
      <c r="DD135" s="28">
        <v>0</v>
      </c>
      <c r="DE135" s="33">
        <f>SUM(DA135:DD135)</f>
        <v>0</v>
      </c>
      <c r="DF135" s="28">
        <v>0</v>
      </c>
      <c r="DG135" s="28">
        <v>0</v>
      </c>
      <c r="DH135" s="28">
        <v>0</v>
      </c>
      <c r="DI135" s="28">
        <v>0</v>
      </c>
      <c r="DJ135" s="33">
        <f>SUM(DF135:DI135)</f>
        <v>0</v>
      </c>
      <c r="DK135" s="28">
        <v>0</v>
      </c>
      <c r="DL135" s="28">
        <v>0</v>
      </c>
      <c r="DM135" s="28">
        <v>0</v>
      </c>
      <c r="DN135" s="28">
        <v>0</v>
      </c>
      <c r="DO135" s="33">
        <f>SUM(DK135:DN135)</f>
        <v>0</v>
      </c>
      <c r="DP135" s="28">
        <v>0</v>
      </c>
      <c r="DQ135" s="28">
        <v>0</v>
      </c>
      <c r="DR135" s="28">
        <v>0</v>
      </c>
      <c r="DS135" s="28">
        <v>0</v>
      </c>
      <c r="DT135" s="33">
        <f>SUM(DP135:DS135)</f>
        <v>0</v>
      </c>
      <c r="DU135" s="28">
        <v>0</v>
      </c>
      <c r="DV135" s="28">
        <v>0</v>
      </c>
      <c r="DW135" s="28">
        <v>0</v>
      </c>
      <c r="DX135" s="28">
        <v>0</v>
      </c>
      <c r="DY135" s="33">
        <f>SUM(DU135:DX135)</f>
        <v>0</v>
      </c>
      <c r="DZ135" s="28">
        <v>0</v>
      </c>
      <c r="EA135" s="28">
        <v>0</v>
      </c>
      <c r="EB135" s="28">
        <v>0</v>
      </c>
      <c r="EC135" s="28">
        <v>0</v>
      </c>
      <c r="ED135" s="33">
        <f>SUM(DZ135:EC135)</f>
        <v>0</v>
      </c>
      <c r="EE135" s="28">
        <v>0</v>
      </c>
      <c r="EF135" s="28">
        <v>0</v>
      </c>
      <c r="EG135" s="28">
        <v>0</v>
      </c>
      <c r="EH135" s="28">
        <v>0</v>
      </c>
      <c r="EI135" s="33">
        <f>SUM(EE135:EH135)</f>
        <v>0</v>
      </c>
      <c r="EJ135" s="28">
        <v>0</v>
      </c>
      <c r="EK135" s="28">
        <v>0</v>
      </c>
      <c r="EL135" s="28">
        <v>0</v>
      </c>
      <c r="EM135" s="28">
        <v>0</v>
      </c>
      <c r="EN135" s="33">
        <f>SUM(EJ135:EM135)</f>
        <v>0</v>
      </c>
      <c r="EO135" s="28">
        <v>0</v>
      </c>
      <c r="EP135" s="28">
        <v>0</v>
      </c>
      <c r="EQ135" s="28">
        <v>0</v>
      </c>
      <c r="ER135" s="28">
        <v>0</v>
      </c>
      <c r="ES135" s="33">
        <f>SUM(EO135:ER135)</f>
        <v>0</v>
      </c>
      <c r="ET135" s="28">
        <v>0</v>
      </c>
      <c r="EU135" s="28">
        <v>0</v>
      </c>
      <c r="EV135" s="28">
        <v>0</v>
      </c>
      <c r="EW135" s="28">
        <v>0</v>
      </c>
      <c r="EX135" s="33">
        <f>SUM(ET135:EW135)</f>
        <v>0</v>
      </c>
      <c r="EY135" s="28">
        <v>0</v>
      </c>
      <c r="EZ135" s="28">
        <v>0</v>
      </c>
      <c r="FA135" s="28">
        <v>0</v>
      </c>
      <c r="FB135" s="28">
        <v>0</v>
      </c>
      <c r="FC135" s="33">
        <f>SUM(EY135:FB135)</f>
        <v>0</v>
      </c>
      <c r="FD135" s="28">
        <v>0</v>
      </c>
      <c r="FE135" s="28">
        <v>0</v>
      </c>
      <c r="FF135" s="28">
        <v>0</v>
      </c>
      <c r="FG135" s="28">
        <v>0</v>
      </c>
      <c r="FH135" s="28">
        <v>0</v>
      </c>
      <c r="FI135" s="296"/>
      <c r="FJ135" s="296"/>
    </row>
    <row r="136" spans="1:166" x14ac:dyDescent="0.2">
      <c r="A136" s="329" t="s">
        <v>455</v>
      </c>
      <c r="B136" s="49"/>
      <c r="C136" s="49"/>
      <c r="D136" s="49"/>
      <c r="E136" s="49"/>
      <c r="F136" s="49"/>
      <c r="G136" s="49"/>
      <c r="H136" s="49"/>
      <c r="I136" s="49"/>
      <c r="J136" s="49"/>
      <c r="K136" s="49"/>
      <c r="L136" s="49"/>
      <c r="M136" s="49"/>
      <c r="N136" s="49"/>
      <c r="O136" s="49"/>
      <c r="P136" s="49"/>
      <c r="Q136" s="49"/>
      <c r="R136" s="49"/>
      <c r="S136" s="49"/>
      <c r="T136" s="49"/>
      <c r="U136" s="49"/>
      <c r="V136" s="49"/>
      <c r="W136" s="49"/>
      <c r="X136" s="49"/>
      <c r="Y136" s="49"/>
      <c r="Z136" s="49"/>
      <c r="AA136" s="49"/>
      <c r="AB136" s="49"/>
      <c r="AC136" s="49"/>
      <c r="AD136" s="49"/>
      <c r="AE136" s="49"/>
      <c r="AF136" s="49"/>
      <c r="AG136" s="49"/>
      <c r="AH136" s="49"/>
      <c r="AI136" s="49"/>
      <c r="AJ136" s="49"/>
      <c r="AK136" s="49"/>
      <c r="AL136" s="49"/>
      <c r="AM136" s="49"/>
      <c r="AN136" s="49"/>
      <c r="AO136" s="49"/>
      <c r="AP136" s="49"/>
      <c r="AQ136" s="49"/>
      <c r="AR136" s="49"/>
      <c r="AS136" s="49"/>
      <c r="AT136" s="49"/>
      <c r="AU136" s="49"/>
      <c r="AV136" s="49"/>
      <c r="AW136" s="49"/>
      <c r="AX136" s="49"/>
      <c r="AY136" s="49"/>
      <c r="AZ136" s="49"/>
      <c r="BA136" s="49"/>
      <c r="BB136" s="49"/>
      <c r="BC136" s="49"/>
      <c r="BD136" s="49"/>
      <c r="BE136" s="49"/>
      <c r="BF136" s="49"/>
      <c r="BG136" s="49"/>
      <c r="BH136" s="49"/>
      <c r="BI136" s="49"/>
      <c r="BJ136" s="49"/>
      <c r="BK136" s="49"/>
      <c r="BL136" s="49"/>
      <c r="BM136" s="49"/>
      <c r="BN136" s="49"/>
      <c r="BO136" s="49"/>
      <c r="BP136" s="49"/>
      <c r="BQ136" s="49"/>
      <c r="BR136" s="49">
        <f>-BR133*BR146*3</f>
        <v>-338.625</v>
      </c>
      <c r="BS136" s="49">
        <f>-BS133*BS146*3</f>
        <v>-386.54999999999995</v>
      </c>
      <c r="BT136" s="49">
        <f>-BT133*BT146*3</f>
        <v>-423.97500000000002</v>
      </c>
      <c r="BU136" s="49">
        <f>-BU133*BU146*3</f>
        <v>-460.04999999999995</v>
      </c>
      <c r="BV136" s="33">
        <f>SUM(BR136:BU136)</f>
        <v>-1609.2</v>
      </c>
      <c r="BW136" s="49">
        <f>-BW133*BW146*3</f>
        <v>-485.47500000000002</v>
      </c>
      <c r="BX136" s="49">
        <f>-BX133*BX146*3</f>
        <v>-507.82500000000005</v>
      </c>
      <c r="BY136" s="49">
        <f>-BY133*BY146*3</f>
        <v>-525.30000000000007</v>
      </c>
      <c r="BZ136" s="49">
        <f>-BZ133*BZ146*3</f>
        <v>-553.42500000000007</v>
      </c>
      <c r="CA136" s="33">
        <f>SUM(BW136:BZ136)</f>
        <v>-2072.0250000000001</v>
      </c>
      <c r="CB136" s="49">
        <f>-CB133*CB146*3</f>
        <v>-571.65000000000009</v>
      </c>
      <c r="CC136" s="49">
        <f>-CC133*CC146*3</f>
        <v>-592.125</v>
      </c>
      <c r="CD136" s="49">
        <f>-CD133*CD146*3</f>
        <v>-609.375</v>
      </c>
      <c r="CE136" s="49">
        <f>-CE133*CE146*3</f>
        <v>-626.47500000000002</v>
      </c>
      <c r="CF136" s="33">
        <f>SUM(CB136:CE136)</f>
        <v>-2399.625</v>
      </c>
      <c r="CG136" s="49">
        <f>-CG133*CG146*3</f>
        <v>-645.75</v>
      </c>
      <c r="CH136" s="49">
        <f>-CH133*CH146*3</f>
        <v>-665.25</v>
      </c>
      <c r="CI136" s="49">
        <f>-CI133*CI146*3</f>
        <v>-679.72500000000002</v>
      </c>
      <c r="CJ136" s="49">
        <f>-CJ133*CJ146*3</f>
        <v>-689.7</v>
      </c>
      <c r="CK136" s="33">
        <f>SUM(CG136:CJ136)</f>
        <v>-2680.4250000000002</v>
      </c>
      <c r="CL136" s="49">
        <f>-CL133*CL146*3</f>
        <v>-700.65000000000009</v>
      </c>
      <c r="CM136" s="49">
        <f>-CM133*CM146*3</f>
        <v>-712.95</v>
      </c>
      <c r="CN136" s="49">
        <f>-CN133*CN146*3</f>
        <v>-724.80000000000007</v>
      </c>
      <c r="CO136" s="49">
        <f>-CO133*CO146*3</f>
        <v>-734.02500000000009</v>
      </c>
      <c r="CP136" s="33">
        <f>SUM(CL136:CO136)</f>
        <v>-2872.4250000000002</v>
      </c>
      <c r="CQ136" s="49">
        <f>-CQ133*CQ146*3</f>
        <v>-746.625</v>
      </c>
      <c r="CR136" s="49">
        <f>-CR133*CR146*3</f>
        <v>-762.45</v>
      </c>
      <c r="CS136" s="49">
        <f>-CS133*CS146*3</f>
        <v>-774.52500000000009</v>
      </c>
      <c r="CT136" s="49">
        <f>-CT133*CT146*3</f>
        <v>-787.2</v>
      </c>
      <c r="CU136" s="33">
        <f>SUM(CQ136:CT136)</f>
        <v>-3070.8</v>
      </c>
      <c r="CV136" s="49">
        <f>-CV133*CV146*3</f>
        <v>-804.22499999999991</v>
      </c>
      <c r="CW136" s="49">
        <f>-CW133*CW146*3</f>
        <v>-814.875</v>
      </c>
      <c r="CX136" s="49">
        <f>-CX133*CX146*3</f>
        <v>-825.22499999999991</v>
      </c>
      <c r="CY136" s="49">
        <f>-CY133*CY146*3</f>
        <v>-830.25</v>
      </c>
      <c r="CZ136" s="33">
        <f>SUM(CV136:CY136)</f>
        <v>-3274.5749999999998</v>
      </c>
      <c r="DA136" s="49">
        <f>-DA133*DA146*3</f>
        <v>-839.47499999999991</v>
      </c>
      <c r="DB136" s="49">
        <f>-DB133*DB146*3</f>
        <v>-845.25</v>
      </c>
      <c r="DC136" s="49">
        <f>-DC133*DC146*3</f>
        <v>-848.92500000000007</v>
      </c>
      <c r="DD136" s="49">
        <f>-DD133*DD146*3</f>
        <v>-850.2</v>
      </c>
      <c r="DE136" s="33">
        <f>SUM(DA136:DD136)</f>
        <v>-3383.8500000000004</v>
      </c>
      <c r="DF136" s="49">
        <f>-DF133*DF146*3</f>
        <v>-860.625</v>
      </c>
      <c r="DG136" s="49">
        <f>-DG133*DG146*3</f>
        <v>-868.27500000000009</v>
      </c>
      <c r="DH136" s="49">
        <f>-DH133*DH146*3</f>
        <v>-873.07500000000005</v>
      </c>
      <c r="DI136" s="49">
        <f>-DI133*DI146*3</f>
        <v>-873.22499999999991</v>
      </c>
      <c r="DJ136" s="33">
        <f>SUM(DF136:DI136)</f>
        <v>-3475.2000000000003</v>
      </c>
      <c r="DK136" s="49">
        <f>-DK133*DK146*3</f>
        <v>-876.52500000000009</v>
      </c>
      <c r="DL136" s="49">
        <f>-DL133*DL146*3</f>
        <v>-876.15000000000009</v>
      </c>
      <c r="DM136" s="49">
        <f>-DM133*DM146*3</f>
        <v>-874.42500000000007</v>
      </c>
      <c r="DN136" s="49">
        <f>-DN133*DN146*3</f>
        <v>-867.375</v>
      </c>
      <c r="DO136" s="33">
        <f>SUM(DK136:DN136)</f>
        <v>-3494.4750000000004</v>
      </c>
      <c r="DP136" s="49">
        <f>-DP133*DP146*3</f>
        <v>-866.39999999999986</v>
      </c>
      <c r="DQ136" s="49">
        <f>-DQ133*DQ146*3</f>
        <v>-862.34999999999991</v>
      </c>
      <c r="DR136" s="49">
        <f>-DR133*DR146*3</f>
        <v>-861.15000000000009</v>
      </c>
      <c r="DS136" s="49">
        <f>-DS133*DS146*3</f>
        <v>-858.52500000000009</v>
      </c>
      <c r="DT136" s="33">
        <f>SUM(DP136:DS136)</f>
        <v>-3448.4249999999997</v>
      </c>
      <c r="DU136" s="49">
        <f>-DU133*DU146*3</f>
        <v>-858.75</v>
      </c>
      <c r="DV136" s="49">
        <f>-DV133*DV146*3</f>
        <v>-854.7</v>
      </c>
      <c r="DW136" s="49">
        <f>-DW133*DW146*3</f>
        <v>-849.90000000000009</v>
      </c>
      <c r="DX136" s="49">
        <f>-DX133*DX146*3</f>
        <v>-845.92500000000007</v>
      </c>
      <c r="DY136" s="33">
        <f>SUM(DU136:DX136)</f>
        <v>-3409.2750000000005</v>
      </c>
      <c r="DZ136" s="49">
        <f>-DZ133*DZ146*3</f>
        <v>-845.7</v>
      </c>
      <c r="EA136" s="49">
        <f>-EA133*EA146*3</f>
        <v>-839.02500000000009</v>
      </c>
      <c r="EB136" s="49">
        <f>-EB133*EB146*3</f>
        <v>-827.17500000000007</v>
      </c>
      <c r="EC136" s="49">
        <f>-EC133*EC146*3</f>
        <v>-826.875</v>
      </c>
      <c r="ED136" s="33">
        <f>SUM(DZ136:EC136)</f>
        <v>-3338.7750000000001</v>
      </c>
      <c r="EE136" s="49">
        <f>-EE133*EE146*3</f>
        <v>-825.15000000000009</v>
      </c>
      <c r="EF136" s="49">
        <f>-EF133*EF146*3</f>
        <v>-818.92500000000007</v>
      </c>
      <c r="EG136" s="49">
        <f>-EG133*EG146*3</f>
        <v>-810.90000000000009</v>
      </c>
      <c r="EH136" s="49">
        <f>-EH133*EH146*3</f>
        <v>-799.125</v>
      </c>
      <c r="EI136" s="33">
        <f>SUM(EE136:EH136)</f>
        <v>-3254.1000000000004</v>
      </c>
      <c r="EJ136" s="49">
        <f>-EJ133*EJ146*3</f>
        <v>-786.37499999999977</v>
      </c>
      <c r="EK136" s="49">
        <f>-EK133*EK146*3</f>
        <v>-765.22500000000002</v>
      </c>
      <c r="EL136" s="49">
        <f>-EL133*EL146*3</f>
        <v>-743.85</v>
      </c>
      <c r="EM136" s="49">
        <f>-EM133*EM146*3</f>
        <v>-720.22500000000002</v>
      </c>
      <c r="EN136" s="33">
        <f>SUM(EJ136:EM136)</f>
        <v>-3015.6749999999997</v>
      </c>
      <c r="EO136" s="49">
        <f>-EO133*EO146*3</f>
        <v>-698.70000000000016</v>
      </c>
      <c r="EP136" s="49">
        <f>-EP133*EP146*3</f>
        <v>-670.35</v>
      </c>
      <c r="EQ136" s="49">
        <f>-EQ133*EQ146*3</f>
        <v>-645.67500000000007</v>
      </c>
      <c r="ER136" s="49">
        <f>-ER133*ER146*3</f>
        <v>-621</v>
      </c>
      <c r="ES136" s="33">
        <f>SUM(EO136:ER136)</f>
        <v>-2635.7250000000004</v>
      </c>
      <c r="ET136" s="49">
        <f>-ET133*ET146*3</f>
        <v>-598.80000000000007</v>
      </c>
      <c r="EU136" s="49">
        <f>-EU133*EU146*3</f>
        <v>-572.92500000000007</v>
      </c>
      <c r="EV136" s="49">
        <f>-EV133*EV146*3</f>
        <v>-547.83750000000009</v>
      </c>
      <c r="EW136" s="49">
        <f>-EW133*EW146*3</f>
        <v>-524.32500000000005</v>
      </c>
      <c r="EX136" s="33">
        <f>SUM(ET136:EW136)</f>
        <v>-2243.8875000000003</v>
      </c>
      <c r="EY136" s="49">
        <f>-EY133*EY146*3</f>
        <v>-504.44999999999993</v>
      </c>
      <c r="EZ136" s="49">
        <f>-EZ133*EZ146*3</f>
        <v>-480.07500000000005</v>
      </c>
      <c r="FA136" s="49">
        <f>-FA133*FA146*3</f>
        <v>-458.32500000000005</v>
      </c>
      <c r="FB136" s="49">
        <f>-FB133*FB146*3</f>
        <v>-440.02500000000003</v>
      </c>
      <c r="FC136" s="33">
        <f>SUM(EY136:FB136)</f>
        <v>-1882.875</v>
      </c>
      <c r="FD136" s="49">
        <f>-FD133*FD146*12</f>
        <v>-1687.7549724054359</v>
      </c>
      <c r="FE136" s="49">
        <f>-FE133*FE146*12</f>
        <v>-1416.3326084195382</v>
      </c>
      <c r="FF136" s="49">
        <f>-FF133*FF146*12</f>
        <v>-1225.0878359587664</v>
      </c>
      <c r="FG136" s="49">
        <f>-FG133*FG146*12</f>
        <v>-1089.2528339119654</v>
      </c>
      <c r="FH136" s="49">
        <f>-FH133*FH146*12</f>
        <v>-991.75255388371647</v>
      </c>
      <c r="FI136" s="286">
        <f>+(ES136/DT136)^(1/5)-1</f>
        <v>-5.2332772050388998E-2</v>
      </c>
      <c r="FJ136" s="286">
        <f>+(FF136/ES136)^(1/5)-1</f>
        <v>-0.14206689475002354</v>
      </c>
    </row>
    <row r="137" spans="1:166" x14ac:dyDescent="0.2">
      <c r="A137" s="330" t="s">
        <v>5583</v>
      </c>
      <c r="B137" s="49"/>
      <c r="C137" s="49"/>
      <c r="D137" s="49"/>
      <c r="E137" s="49"/>
      <c r="F137" s="49"/>
      <c r="G137" s="49"/>
      <c r="H137" s="49"/>
      <c r="I137" s="49"/>
      <c r="J137" s="49"/>
      <c r="K137" s="49"/>
      <c r="L137" s="49"/>
      <c r="M137" s="49"/>
      <c r="N137" s="49"/>
      <c r="O137" s="49"/>
      <c r="P137" s="49"/>
      <c r="Q137" s="49"/>
      <c r="R137" s="49"/>
      <c r="S137" s="49"/>
      <c r="T137" s="49"/>
      <c r="U137" s="49"/>
      <c r="V137" s="49"/>
      <c r="W137" s="49"/>
      <c r="X137" s="49"/>
      <c r="Y137" s="49"/>
      <c r="Z137" s="49"/>
      <c r="AA137" s="49"/>
      <c r="AB137" s="49"/>
      <c r="AC137" s="49"/>
      <c r="AD137" s="49"/>
      <c r="AE137" s="49"/>
      <c r="AF137" s="49"/>
      <c r="AG137" s="49"/>
      <c r="AH137" s="49"/>
      <c r="AI137" s="49"/>
      <c r="AJ137" s="49"/>
      <c r="AK137" s="49"/>
      <c r="AL137" s="49"/>
      <c r="AM137" s="49"/>
      <c r="AN137" s="49"/>
      <c r="AO137" s="49"/>
      <c r="AP137" s="49"/>
      <c r="AQ137" s="49"/>
      <c r="AR137" s="49"/>
      <c r="AS137" s="49"/>
      <c r="AT137" s="49"/>
      <c r="AU137" s="49"/>
      <c r="AV137" s="49"/>
      <c r="AW137" s="49"/>
      <c r="AX137" s="49"/>
      <c r="AY137" s="49"/>
      <c r="AZ137" s="49"/>
      <c r="BA137" s="49"/>
      <c r="BB137" s="49"/>
      <c r="BC137" s="49"/>
      <c r="BD137" s="49"/>
      <c r="BE137" s="49"/>
      <c r="BF137" s="49"/>
      <c r="BG137" s="49"/>
      <c r="BH137" s="49"/>
      <c r="BI137" s="49"/>
      <c r="BJ137" s="49"/>
      <c r="BK137" s="49"/>
      <c r="BL137" s="49"/>
      <c r="BM137" s="49"/>
      <c r="BN137" s="49"/>
      <c r="BO137" s="49"/>
      <c r="BP137" s="49"/>
      <c r="BQ137" s="59">
        <f>+BR137-BR142</f>
        <v>4515</v>
      </c>
      <c r="BR137" s="59">
        <f>+Inputs!BR$1249</f>
        <v>5154</v>
      </c>
      <c r="BS137" s="59">
        <f>+Inputs!BS$1249</f>
        <v>5653</v>
      </c>
      <c r="BT137" s="59">
        <f>+Inputs!BT$1249</f>
        <v>6134</v>
      </c>
      <c r="BU137" s="59">
        <f>+Inputs!BU$1249</f>
        <v>6473</v>
      </c>
      <c r="BV137" s="51">
        <f>+BU137</f>
        <v>6473</v>
      </c>
      <c r="BW137" s="59">
        <f>+Inputs!BW$1249</f>
        <v>6771</v>
      </c>
      <c r="BX137" s="59">
        <f>+Inputs!BX$1249</f>
        <v>7004</v>
      </c>
      <c r="BY137" s="59">
        <f>+Inputs!BY$1249</f>
        <v>7379</v>
      </c>
      <c r="BZ137" s="59">
        <f>+Inputs!BZ$1249</f>
        <v>7622</v>
      </c>
      <c r="CA137" s="51">
        <f>+BZ137</f>
        <v>7622</v>
      </c>
      <c r="CB137" s="59">
        <f>+Inputs!CB$1249</f>
        <v>7895</v>
      </c>
      <c r="CC137" s="59">
        <f>+Inputs!CC$1249</f>
        <v>8125</v>
      </c>
      <c r="CD137" s="59">
        <f>+Inputs!CD$1249</f>
        <v>8353</v>
      </c>
      <c r="CE137" s="59">
        <f>+Inputs!CE$1249</f>
        <v>8610</v>
      </c>
      <c r="CF137" s="51">
        <f>+CE137</f>
        <v>8610</v>
      </c>
      <c r="CG137" s="59">
        <f>+Inputs!CG$1249</f>
        <v>8870</v>
      </c>
      <c r="CH137" s="59">
        <f>+Inputs!CH$1249</f>
        <v>9063</v>
      </c>
      <c r="CI137" s="59">
        <f>+Inputs!CI$1249</f>
        <v>9196</v>
      </c>
      <c r="CJ137" s="59">
        <f>+Inputs!CJ$1249</f>
        <v>9342</v>
      </c>
      <c r="CK137" s="51">
        <f>+CJ137</f>
        <v>9342</v>
      </c>
      <c r="CL137" s="59">
        <f>+Inputs!CL$1249</f>
        <v>9506</v>
      </c>
      <c r="CM137" s="59">
        <f>+Inputs!CM$1249</f>
        <v>9664</v>
      </c>
      <c r="CN137" s="59">
        <f>+Inputs!CN$1249</f>
        <v>9787</v>
      </c>
      <c r="CO137" s="59">
        <f>+Inputs!CO$1249</f>
        <v>9955</v>
      </c>
      <c r="CP137" s="51">
        <f>+CO137</f>
        <v>9955</v>
      </c>
      <c r="CQ137" s="59">
        <f>+Inputs!CQ$1249</f>
        <v>10166</v>
      </c>
      <c r="CR137" s="59">
        <f>+Inputs!CR$1249</f>
        <v>10327</v>
      </c>
      <c r="CS137" s="59">
        <f>+Inputs!CS$1249</f>
        <v>10496</v>
      </c>
      <c r="CT137" s="59">
        <f>+Inputs!CT$1249</f>
        <v>10723</v>
      </c>
      <c r="CU137" s="51">
        <f>SUM(CU133:CU136)</f>
        <v>10723</v>
      </c>
      <c r="CV137" s="59">
        <f>+Inputs!CV$1249</f>
        <v>10865</v>
      </c>
      <c r="CW137" s="59">
        <f>+Inputs!CW$1249</f>
        <v>11003</v>
      </c>
      <c r="CX137" s="59">
        <f>+Inputs!CX$1249</f>
        <v>11070</v>
      </c>
      <c r="CY137" s="59">
        <f>+Inputs!CY$1249</f>
        <v>11193</v>
      </c>
      <c r="CZ137" s="51">
        <f>SUM(CZ133:CZ136)</f>
        <v>11193</v>
      </c>
      <c r="DA137" s="59">
        <f>+Inputs!DA$1249</f>
        <v>11270</v>
      </c>
      <c r="DB137" s="59">
        <f>+Inputs!DB$1249</f>
        <v>11319</v>
      </c>
      <c r="DC137" s="59">
        <f>+Inputs!DC$1249</f>
        <v>11336</v>
      </c>
      <c r="DD137" s="59">
        <f>+Inputs!DD$1249</f>
        <v>11475</v>
      </c>
      <c r="DE137" s="51">
        <f>SUM(DE133:DE136)</f>
        <v>11475</v>
      </c>
      <c r="DF137" s="59">
        <f>+Inputs!DF$1125</f>
        <v>11577</v>
      </c>
      <c r="DG137" s="59">
        <f>+Inputs!DG$1125</f>
        <v>11641</v>
      </c>
      <c r="DH137" s="59">
        <f>+Inputs!DH$1125</f>
        <v>11643</v>
      </c>
      <c r="DI137" s="59">
        <f>+Inputs!DI$1125</f>
        <v>11687</v>
      </c>
      <c r="DJ137" s="51">
        <f>SUM(DJ133:DJ136)</f>
        <v>11687</v>
      </c>
      <c r="DK137" s="3127">
        <f>+Inputs!DK$1125</f>
        <v>11682</v>
      </c>
      <c r="DL137" s="3127">
        <f>+Inputs!DL$1125</f>
        <v>11659</v>
      </c>
      <c r="DM137" s="3127">
        <f>+Inputs!DM$1125</f>
        <v>11565</v>
      </c>
      <c r="DN137" s="3127">
        <f>+Inputs!DN$1125</f>
        <v>11552</v>
      </c>
      <c r="DO137" s="51">
        <f>SUM(DO133:DO136)</f>
        <v>11551.999999999998</v>
      </c>
      <c r="DP137" s="3127">
        <f>+Inputs!DP$1125</f>
        <v>11498</v>
      </c>
      <c r="DQ137" s="3127">
        <f>+Inputs!DQ$1125</f>
        <v>11482</v>
      </c>
      <c r="DR137" s="3127">
        <f>+Inputs!DR$1125</f>
        <v>11447</v>
      </c>
      <c r="DS137" s="3127">
        <f>+Inputs!DS$1125</f>
        <v>11450</v>
      </c>
      <c r="DT137" s="51">
        <f>SUM(DT133:DT136)</f>
        <v>11450</v>
      </c>
      <c r="DU137" s="3127">
        <f>+Inputs!DU$1125</f>
        <v>11396</v>
      </c>
      <c r="DV137" s="3127">
        <f>+Inputs!DV$1125</f>
        <v>11332</v>
      </c>
      <c r="DW137" s="3127">
        <f>+Inputs!DW$1125</f>
        <v>11279</v>
      </c>
      <c r="DX137" s="3127">
        <f>+Inputs!DX$1125</f>
        <v>11276</v>
      </c>
      <c r="DY137" s="51">
        <f>SUM(DY133:DY136)</f>
        <v>11276</v>
      </c>
      <c r="DZ137" s="3127">
        <f>+Inputs!DZ$1125</f>
        <v>11187</v>
      </c>
      <c r="EA137" s="3127">
        <f>+Inputs!EA$1125</f>
        <v>11029</v>
      </c>
      <c r="EB137" s="3127">
        <f>+Inputs!EB$1125</f>
        <v>11025</v>
      </c>
      <c r="EC137" s="3127">
        <f>+Inputs!EC$1125</f>
        <v>11002</v>
      </c>
      <c r="ED137" s="51">
        <f>SUM(ED133:ED136)</f>
        <v>11002</v>
      </c>
      <c r="EE137" s="3127">
        <f>Inputs!EE297</f>
        <v>10919</v>
      </c>
      <c r="EF137" s="3127">
        <f>Inputs!EF297</f>
        <v>10812</v>
      </c>
      <c r="EG137" s="3127">
        <f>Inputs!EG297</f>
        <v>10655</v>
      </c>
      <c r="EH137" s="3127">
        <f>Inputs!EH297</f>
        <v>10485</v>
      </c>
      <c r="EI137" s="51">
        <f>SUM(EI133:EI136)</f>
        <v>10484.999999999998</v>
      </c>
      <c r="EJ137" s="3127">
        <f>Inputs!EJ297</f>
        <v>10203</v>
      </c>
      <c r="EK137" s="3127">
        <f>Inputs!EK297</f>
        <v>9918</v>
      </c>
      <c r="EL137" s="3127">
        <f>Inputs!EL297</f>
        <v>9603</v>
      </c>
      <c r="EM137" s="3127">
        <f>Inputs!EM297</f>
        <v>9316</v>
      </c>
      <c r="EN137" s="51">
        <f>SUM(EN133:EN136)</f>
        <v>9316.0000000000018</v>
      </c>
      <c r="EO137" s="3127">
        <f>Inputs!EO297</f>
        <v>8938</v>
      </c>
      <c r="EP137" s="3127">
        <f>Inputs!EP297</f>
        <v>8609</v>
      </c>
      <c r="EQ137" s="3127">
        <f>Inputs!EQ297</f>
        <v>8280</v>
      </c>
      <c r="ER137" s="3127">
        <f>Inputs!ER297</f>
        <v>7984</v>
      </c>
      <c r="ES137" s="51">
        <f>SUM(ES133:ES136)</f>
        <v>7984</v>
      </c>
      <c r="ET137" s="3127">
        <f>Inputs!ET297</f>
        <v>7639</v>
      </c>
      <c r="EU137" s="3127">
        <f>Inputs!EU297</f>
        <v>7304.5</v>
      </c>
      <c r="EV137" s="3127">
        <f>Inputs!EV297</f>
        <v>6991</v>
      </c>
      <c r="EW137" s="3127">
        <f>Inputs!EW297</f>
        <v>6726</v>
      </c>
      <c r="EX137" s="51">
        <f>SUM(EX133:EX136)</f>
        <v>6725.9999999999982</v>
      </c>
      <c r="EY137" s="3127">
        <f>Inputs!EY297</f>
        <v>6401</v>
      </c>
      <c r="EZ137" s="3127">
        <f>Inputs!EZ297</f>
        <v>6111</v>
      </c>
      <c r="FA137" s="3127">
        <f>Inputs!FA297</f>
        <v>5867</v>
      </c>
      <c r="FB137" s="59">
        <f>+SUM(FB138:FB139)</f>
        <v>5625.8499080181209</v>
      </c>
      <c r="FC137" s="51">
        <f>SUM(FC133:FC136)</f>
        <v>5625.84990801812</v>
      </c>
      <c r="FD137" s="59">
        <f>+SUM(FD138:FD139)</f>
        <v>4721.1086947317945</v>
      </c>
      <c r="FE137" s="59">
        <f>+SUM(FE138:FE139)</f>
        <v>4083.6261198625552</v>
      </c>
      <c r="FF137" s="59">
        <f>+SUM(FF138:FF139)</f>
        <v>3630.842779706551</v>
      </c>
      <c r="FG137" s="59">
        <f>+SUM(FG138:FG139)</f>
        <v>3305.8418462790551</v>
      </c>
      <c r="FH137" s="59">
        <f>+SUM(FH138:FH139)</f>
        <v>3069.3774260404871</v>
      </c>
      <c r="FI137" s="286">
        <f>+(ES137/DT137)^(1/5)-1</f>
        <v>-6.9571492498538889E-2</v>
      </c>
      <c r="FJ137" s="286">
        <f>+(FF137/ES137)^(1/5)-1</f>
        <v>-0.14580429560518293</v>
      </c>
    </row>
    <row r="138" spans="1:166" x14ac:dyDescent="0.2">
      <c r="A138" s="331" t="s">
        <v>550</v>
      </c>
      <c r="B138" s="49"/>
      <c r="C138" s="49"/>
      <c r="D138" s="49"/>
      <c r="E138" s="49"/>
      <c r="F138" s="49"/>
      <c r="G138" s="49"/>
      <c r="H138" s="49"/>
      <c r="I138" s="49"/>
      <c r="J138" s="49"/>
      <c r="K138" s="49"/>
      <c r="L138" s="49"/>
      <c r="M138" s="49"/>
      <c r="N138" s="49"/>
      <c r="O138" s="49"/>
      <c r="P138" s="49"/>
      <c r="Q138" s="49"/>
      <c r="R138" s="49"/>
      <c r="S138" s="49"/>
      <c r="T138" s="49"/>
      <c r="U138" s="49"/>
      <c r="V138" s="49"/>
      <c r="W138" s="49"/>
      <c r="X138" s="49"/>
      <c r="Y138" s="49"/>
      <c r="Z138" s="49"/>
      <c r="AA138" s="49"/>
      <c r="AB138" s="49"/>
      <c r="AC138" s="49"/>
      <c r="AD138" s="49"/>
      <c r="AE138" s="49"/>
      <c r="AF138" s="49"/>
      <c r="AG138" s="49"/>
      <c r="AH138" s="49"/>
      <c r="AI138" s="49"/>
      <c r="AJ138" s="49"/>
      <c r="AK138" s="49"/>
      <c r="AL138" s="49"/>
      <c r="AM138" s="49"/>
      <c r="AN138" s="49"/>
      <c r="AO138" s="49"/>
      <c r="AP138" s="49"/>
      <c r="AQ138" s="49"/>
      <c r="AR138" s="49"/>
      <c r="AS138" s="49"/>
      <c r="AT138" s="49"/>
      <c r="AU138" s="49"/>
      <c r="AV138" s="49"/>
      <c r="AW138" s="49"/>
      <c r="AX138" s="49"/>
      <c r="AY138" s="49"/>
      <c r="AZ138" s="49"/>
      <c r="BA138" s="49"/>
      <c r="BB138" s="49"/>
      <c r="BC138" s="49"/>
      <c r="BD138" s="49"/>
      <c r="BE138" s="49"/>
      <c r="BF138" s="49"/>
      <c r="BG138" s="49"/>
      <c r="BH138" s="49"/>
      <c r="BI138" s="49"/>
      <c r="BJ138" s="49"/>
      <c r="BK138" s="49"/>
      <c r="BL138" s="49"/>
      <c r="BM138" s="49"/>
      <c r="BN138" s="49"/>
      <c r="BO138" s="49"/>
      <c r="BP138" s="49"/>
      <c r="BQ138" s="49"/>
      <c r="BR138" s="293">
        <f t="shared" ref="BR138:CW138" si="130">+BR124</f>
        <v>4716.8017746228907</v>
      </c>
      <c r="BS138" s="293">
        <f t="shared" si="130"/>
        <v>5173.4731144631751</v>
      </c>
      <c r="BT138" s="293">
        <f t="shared" si="130"/>
        <v>5613.6713398402826</v>
      </c>
      <c r="BU138" s="293">
        <f t="shared" si="130"/>
        <v>5923.9149955634412</v>
      </c>
      <c r="BV138" s="327">
        <f t="shared" si="130"/>
        <v>5923.9149955634412</v>
      </c>
      <c r="BW138" s="293">
        <f t="shared" si="130"/>
        <v>6196.6365572315863</v>
      </c>
      <c r="BX138" s="293">
        <f t="shared" si="130"/>
        <v>6409.8718722271497</v>
      </c>
      <c r="BY138" s="293">
        <f t="shared" si="130"/>
        <v>6753.0617568766611</v>
      </c>
      <c r="BZ138" s="293">
        <f t="shared" si="130"/>
        <v>6975.4488021295447</v>
      </c>
      <c r="CA138" s="327">
        <f t="shared" si="130"/>
        <v>6975.4488021295447</v>
      </c>
      <c r="CB138" s="293">
        <f t="shared" si="130"/>
        <v>7225.2910381543898</v>
      </c>
      <c r="CC138" s="293">
        <f t="shared" si="130"/>
        <v>7435.780834072757</v>
      </c>
      <c r="CD138" s="293">
        <f t="shared" si="130"/>
        <v>7644.4402839396598</v>
      </c>
      <c r="CE138" s="293">
        <f t="shared" si="130"/>
        <v>7879.6397515527924</v>
      </c>
      <c r="CF138" s="327">
        <f t="shared" si="130"/>
        <v>7879.6397515527924</v>
      </c>
      <c r="CG138" s="293">
        <f t="shared" si="130"/>
        <v>8117.5847382431202</v>
      </c>
      <c r="CH138" s="293">
        <f t="shared" si="130"/>
        <v>8294.2131322094028</v>
      </c>
      <c r="CI138" s="293">
        <f t="shared" si="130"/>
        <v>8415.9311446317624</v>
      </c>
      <c r="CJ138" s="293">
        <f t="shared" si="130"/>
        <v>8549.5464063886393</v>
      </c>
      <c r="CK138" s="327">
        <f t="shared" si="130"/>
        <v>8549.5464063886393</v>
      </c>
      <c r="CL138" s="293">
        <f t="shared" si="130"/>
        <v>8699.6347826086931</v>
      </c>
      <c r="CM138" s="293">
        <f t="shared" si="130"/>
        <v>8844.2321206743545</v>
      </c>
      <c r="CN138" s="293">
        <f t="shared" si="130"/>
        <v>8956.7984028393948</v>
      </c>
      <c r="CO138" s="293">
        <f t="shared" si="130"/>
        <v>9110.5474711623774</v>
      </c>
      <c r="CP138" s="327">
        <f t="shared" si="130"/>
        <v>9110.5474711623774</v>
      </c>
      <c r="CQ138" s="293">
        <f t="shared" si="130"/>
        <v>9303.6489795918369</v>
      </c>
      <c r="CR138" s="293">
        <f t="shared" si="130"/>
        <v>9450.9918367346945</v>
      </c>
      <c r="CS138" s="293">
        <f t="shared" si="130"/>
        <v>9605.6560780834079</v>
      </c>
      <c r="CT138" s="293">
        <f t="shared" si="130"/>
        <v>9813.400354924579</v>
      </c>
      <c r="CU138" s="327">
        <f t="shared" si="130"/>
        <v>9813.400354924579</v>
      </c>
      <c r="CV138" s="293">
        <f t="shared" si="130"/>
        <v>9943.3549245785271</v>
      </c>
      <c r="CW138" s="293">
        <f t="shared" si="130"/>
        <v>10069.648802129548</v>
      </c>
      <c r="CX138" s="293">
        <f t="shared" ref="CX138:EC138" si="131">+CX124</f>
        <v>10130.965394853594</v>
      </c>
      <c r="CY138" s="293">
        <f t="shared" si="131"/>
        <v>10243.531677018635</v>
      </c>
      <c r="CZ138" s="327">
        <f t="shared" si="131"/>
        <v>10243.531677018635</v>
      </c>
      <c r="DA138" s="293">
        <f t="shared" si="131"/>
        <v>10314</v>
      </c>
      <c r="DB138" s="293">
        <f t="shared" si="131"/>
        <v>10334</v>
      </c>
      <c r="DC138" s="293">
        <f t="shared" si="131"/>
        <v>10324</v>
      </c>
      <c r="DD138" s="293">
        <f t="shared" si="131"/>
        <v>10436</v>
      </c>
      <c r="DE138" s="327">
        <f t="shared" si="131"/>
        <v>10436</v>
      </c>
      <c r="DF138" s="293">
        <f t="shared" si="131"/>
        <v>10516</v>
      </c>
      <c r="DG138" s="293">
        <f t="shared" si="131"/>
        <v>10551</v>
      </c>
      <c r="DH138" s="293">
        <f t="shared" si="131"/>
        <v>10527</v>
      </c>
      <c r="DI138" s="293">
        <f t="shared" si="131"/>
        <v>10546</v>
      </c>
      <c r="DJ138" s="327">
        <f t="shared" si="131"/>
        <v>10546</v>
      </c>
      <c r="DK138" s="293">
        <f t="shared" si="131"/>
        <v>10520</v>
      </c>
      <c r="DL138" s="293">
        <f t="shared" si="131"/>
        <v>10470</v>
      </c>
      <c r="DM138" s="293">
        <f t="shared" si="131"/>
        <v>10351</v>
      </c>
      <c r="DN138" s="293">
        <f t="shared" si="131"/>
        <v>10316</v>
      </c>
      <c r="DO138" s="327">
        <f t="shared" si="131"/>
        <v>10316.000000000002</v>
      </c>
      <c r="DP138" s="293">
        <f t="shared" si="131"/>
        <v>10245</v>
      </c>
      <c r="DQ138" s="293">
        <f t="shared" si="131"/>
        <v>10213</v>
      </c>
      <c r="DR138" s="293">
        <f t="shared" si="131"/>
        <v>10164</v>
      </c>
      <c r="DS138" s="293">
        <f t="shared" si="131"/>
        <v>10153</v>
      </c>
      <c r="DT138" s="327">
        <f t="shared" si="131"/>
        <v>10153</v>
      </c>
      <c r="DU138" s="293">
        <f t="shared" si="131"/>
        <v>10089</v>
      </c>
      <c r="DV138" s="293">
        <f t="shared" si="131"/>
        <v>10008</v>
      </c>
      <c r="DW138" s="293">
        <f t="shared" si="131"/>
        <v>9945</v>
      </c>
      <c r="DX138" s="293">
        <f t="shared" si="131"/>
        <v>9934</v>
      </c>
      <c r="DY138" s="327">
        <f t="shared" si="131"/>
        <v>9934</v>
      </c>
      <c r="DZ138" s="293">
        <f t="shared" si="131"/>
        <v>9840</v>
      </c>
      <c r="EA138" s="293">
        <f t="shared" si="131"/>
        <v>9698</v>
      </c>
      <c r="EB138" s="293">
        <f t="shared" si="131"/>
        <v>9684</v>
      </c>
      <c r="EC138" s="293">
        <f t="shared" si="131"/>
        <v>9645</v>
      </c>
      <c r="ED138" s="327">
        <f t="shared" ref="ED138:FE138" si="132">+ED124</f>
        <v>9644.9999999999982</v>
      </c>
      <c r="EE138" s="293">
        <f t="shared" si="132"/>
        <v>9533</v>
      </c>
      <c r="EF138" s="293">
        <f t="shared" si="132"/>
        <v>9412</v>
      </c>
      <c r="EG138" s="293">
        <f t="shared" si="132"/>
        <v>9245</v>
      </c>
      <c r="EH138" s="293">
        <f t="shared" si="132"/>
        <v>9062</v>
      </c>
      <c r="EI138" s="327">
        <f t="shared" si="132"/>
        <v>9062</v>
      </c>
      <c r="EJ138" s="293">
        <f t="shared" si="132"/>
        <v>8781</v>
      </c>
      <c r="EK138" s="293">
        <f t="shared" si="132"/>
        <v>8497</v>
      </c>
      <c r="EL138" s="293">
        <f t="shared" si="132"/>
        <v>8190</v>
      </c>
      <c r="EM138" s="293">
        <f t="shared" si="132"/>
        <v>7912.4</v>
      </c>
      <c r="EN138" s="327">
        <f t="shared" si="132"/>
        <v>7912.4</v>
      </c>
      <c r="EO138" s="293">
        <f>+EO124</f>
        <v>7541.4161278128804</v>
      </c>
      <c r="EP138" s="293">
        <f>+EP124</f>
        <v>7222.9549516279412</v>
      </c>
      <c r="EQ138" s="293">
        <f>+EQ124</f>
        <v>6899.170837239486</v>
      </c>
      <c r="ER138" s="293">
        <f>+ER124</f>
        <v>6604.1849725777129</v>
      </c>
      <c r="ES138" s="327">
        <f t="shared" si="132"/>
        <v>6604.184972577712</v>
      </c>
      <c r="ET138" s="293">
        <f t="shared" si="132"/>
        <v>6267.3623605353305</v>
      </c>
      <c r="EU138" s="293">
        <f t="shared" ref="EU138:FC138" si="133">+EU124</f>
        <v>5950.0291778924257</v>
      </c>
      <c r="EV138" s="293">
        <f t="shared" si="133"/>
        <v>5637.0514724669565</v>
      </c>
      <c r="EW138" s="293">
        <f t="shared" si="133"/>
        <v>5374.6732346491872</v>
      </c>
      <c r="EX138" s="327">
        <f t="shared" si="133"/>
        <v>5374.6732346491863</v>
      </c>
      <c r="EY138" s="293">
        <f t="shared" si="133"/>
        <v>5076.6271676170945</v>
      </c>
      <c r="EZ138" s="293">
        <f t="shared" si="133"/>
        <v>4802.6657875890096</v>
      </c>
      <c r="FA138" s="293">
        <f t="shared" ref="FA138" si="134">+FA124</f>
        <v>4559.3857361138735</v>
      </c>
      <c r="FB138" s="293">
        <f t="shared" si="133"/>
        <v>4320.7263182051138</v>
      </c>
      <c r="FC138" s="327">
        <f t="shared" si="133"/>
        <v>4320.7263182051147</v>
      </c>
      <c r="FD138" s="293">
        <f t="shared" si="132"/>
        <v>3459.8781216797024</v>
      </c>
      <c r="FE138" s="293">
        <f t="shared" si="132"/>
        <v>2864.0939127333322</v>
      </c>
      <c r="FF138" s="293">
        <f>+FF124</f>
        <v>2450.9240202040542</v>
      </c>
      <c r="FG138" s="293">
        <f>+FG124</f>
        <v>2163.5558620219481</v>
      </c>
      <c r="FH138" s="293">
        <f>+FH124</f>
        <v>1962.8425782664997</v>
      </c>
      <c r="FI138" s="286"/>
      <c r="FJ138" s="286"/>
    </row>
    <row r="139" spans="1:166" x14ac:dyDescent="0.2">
      <c r="A139" s="331" t="s">
        <v>551</v>
      </c>
      <c r="B139" s="49"/>
      <c r="C139" s="49"/>
      <c r="D139" s="49"/>
      <c r="E139" s="49"/>
      <c r="F139" s="49"/>
      <c r="G139" s="49"/>
      <c r="H139" s="49"/>
      <c r="I139" s="49"/>
      <c r="J139" s="49"/>
      <c r="K139" s="49"/>
      <c r="L139" s="49"/>
      <c r="M139" s="49"/>
      <c r="N139" s="49"/>
      <c r="O139" s="49"/>
      <c r="P139" s="49"/>
      <c r="Q139" s="49"/>
      <c r="R139" s="49"/>
      <c r="S139" s="49"/>
      <c r="T139" s="49"/>
      <c r="U139" s="49"/>
      <c r="V139" s="49"/>
      <c r="W139" s="49"/>
      <c r="X139" s="49"/>
      <c r="Y139" s="49"/>
      <c r="Z139" s="49"/>
      <c r="AA139" s="49"/>
      <c r="AB139" s="49"/>
      <c r="AC139" s="49"/>
      <c r="AD139" s="49"/>
      <c r="AE139" s="49"/>
      <c r="AF139" s="49"/>
      <c r="AG139" s="49"/>
      <c r="AH139" s="49"/>
      <c r="AI139" s="49"/>
      <c r="AJ139" s="49"/>
      <c r="AK139" s="49"/>
      <c r="AL139" s="49"/>
      <c r="AM139" s="49"/>
      <c r="AN139" s="49"/>
      <c r="AO139" s="49"/>
      <c r="AP139" s="49"/>
      <c r="AQ139" s="49"/>
      <c r="AR139" s="49"/>
      <c r="AS139" s="49"/>
      <c r="AT139" s="49"/>
      <c r="AU139" s="49"/>
      <c r="AV139" s="49"/>
      <c r="AW139" s="49"/>
      <c r="AX139" s="49"/>
      <c r="AY139" s="49"/>
      <c r="AZ139" s="49"/>
      <c r="BA139" s="49"/>
      <c r="BB139" s="49"/>
      <c r="BC139" s="49"/>
      <c r="BD139" s="49"/>
      <c r="BE139" s="49"/>
      <c r="BF139" s="49"/>
      <c r="BG139" s="49"/>
      <c r="BH139" s="49"/>
      <c r="BI139" s="49"/>
      <c r="BJ139" s="49"/>
      <c r="BK139" s="49"/>
      <c r="BL139" s="49"/>
      <c r="BM139" s="49"/>
      <c r="BN139" s="49"/>
      <c r="BO139" s="49"/>
      <c r="BP139" s="49"/>
      <c r="BQ139" s="49"/>
      <c r="BR139" s="293">
        <f t="shared" ref="BR139:DJ139" si="135">+BR137-BR138</f>
        <v>437.19822537710934</v>
      </c>
      <c r="BS139" s="293">
        <f t="shared" si="135"/>
        <v>479.52688553682492</v>
      </c>
      <c r="BT139" s="293">
        <f t="shared" si="135"/>
        <v>520.3286601597174</v>
      </c>
      <c r="BU139" s="293">
        <f t="shared" si="135"/>
        <v>549.08500443655885</v>
      </c>
      <c r="BV139" s="327">
        <f t="shared" si="135"/>
        <v>549.08500443655885</v>
      </c>
      <c r="BW139" s="293">
        <f t="shared" si="135"/>
        <v>574.36344276841373</v>
      </c>
      <c r="BX139" s="293">
        <f t="shared" si="135"/>
        <v>594.12812777285035</v>
      </c>
      <c r="BY139" s="293">
        <f t="shared" si="135"/>
        <v>625.93824312333891</v>
      </c>
      <c r="BZ139" s="293">
        <f t="shared" si="135"/>
        <v>646.55119787045533</v>
      </c>
      <c r="CA139" s="327">
        <f t="shared" si="135"/>
        <v>646.55119787045533</v>
      </c>
      <c r="CB139" s="293">
        <f t="shared" si="135"/>
        <v>669.70896184561025</v>
      </c>
      <c r="CC139" s="293">
        <f t="shared" si="135"/>
        <v>689.21916592724301</v>
      </c>
      <c r="CD139" s="293">
        <f t="shared" si="135"/>
        <v>708.55971606034018</v>
      </c>
      <c r="CE139" s="293">
        <f t="shared" si="135"/>
        <v>730.3602484472076</v>
      </c>
      <c r="CF139" s="327">
        <f t="shared" si="135"/>
        <v>730.3602484472076</v>
      </c>
      <c r="CG139" s="293">
        <f t="shared" si="135"/>
        <v>752.41526175687977</v>
      </c>
      <c r="CH139" s="293">
        <f t="shared" si="135"/>
        <v>768.78686779059717</v>
      </c>
      <c r="CI139" s="293">
        <f t="shared" si="135"/>
        <v>780.06885536823756</v>
      </c>
      <c r="CJ139" s="293">
        <f t="shared" si="135"/>
        <v>792.4535936113607</v>
      </c>
      <c r="CK139" s="327">
        <f t="shared" si="135"/>
        <v>792.4535936113607</v>
      </c>
      <c r="CL139" s="293">
        <f t="shared" si="135"/>
        <v>806.36521739130694</v>
      </c>
      <c r="CM139" s="293">
        <f t="shared" si="135"/>
        <v>819.76787932564548</v>
      </c>
      <c r="CN139" s="293">
        <f t="shared" si="135"/>
        <v>830.20159716060516</v>
      </c>
      <c r="CO139" s="293">
        <f t="shared" si="135"/>
        <v>844.45252883762259</v>
      </c>
      <c r="CP139" s="327">
        <f t="shared" si="135"/>
        <v>844.45252883762259</v>
      </c>
      <c r="CQ139" s="293">
        <f t="shared" si="135"/>
        <v>862.35102040816309</v>
      </c>
      <c r="CR139" s="293">
        <f t="shared" si="135"/>
        <v>876.00816326530548</v>
      </c>
      <c r="CS139" s="293">
        <f t="shared" si="135"/>
        <v>890.34392191659208</v>
      </c>
      <c r="CT139" s="293">
        <f t="shared" si="135"/>
        <v>909.59964507542099</v>
      </c>
      <c r="CU139" s="327">
        <f t="shared" si="135"/>
        <v>909.59964507542099</v>
      </c>
      <c r="CV139" s="293">
        <f t="shared" si="135"/>
        <v>921.64507542147294</v>
      </c>
      <c r="CW139" s="293">
        <f t="shared" si="135"/>
        <v>933.35119787045187</v>
      </c>
      <c r="CX139" s="293">
        <f t="shared" si="135"/>
        <v>939.03460514640574</v>
      </c>
      <c r="CY139" s="293">
        <f t="shared" si="135"/>
        <v>949.46832298136542</v>
      </c>
      <c r="CZ139" s="327">
        <f t="shared" si="135"/>
        <v>949.46832298136542</v>
      </c>
      <c r="DA139" s="293">
        <f t="shared" si="135"/>
        <v>956</v>
      </c>
      <c r="DB139" s="293">
        <f t="shared" si="135"/>
        <v>985</v>
      </c>
      <c r="DC139" s="293">
        <f t="shared" si="135"/>
        <v>1012</v>
      </c>
      <c r="DD139" s="293">
        <f t="shared" si="135"/>
        <v>1039</v>
      </c>
      <c r="DE139" s="327">
        <f t="shared" si="135"/>
        <v>1039</v>
      </c>
      <c r="DF139" s="293">
        <f t="shared" si="135"/>
        <v>1061</v>
      </c>
      <c r="DG139" s="293">
        <f t="shared" si="135"/>
        <v>1090</v>
      </c>
      <c r="DH139" s="293">
        <f t="shared" si="135"/>
        <v>1116</v>
      </c>
      <c r="DI139" s="293">
        <f t="shared" si="135"/>
        <v>1141</v>
      </c>
      <c r="DJ139" s="327">
        <f t="shared" si="135"/>
        <v>1141</v>
      </c>
      <c r="DK139" s="293">
        <f>+DK137-DK138</f>
        <v>1162</v>
      </c>
      <c r="DL139" s="293">
        <f>+DL137-DL138</f>
        <v>1189</v>
      </c>
      <c r="DM139" s="293">
        <f>+DM137-DM138</f>
        <v>1214</v>
      </c>
      <c r="DN139" s="293">
        <f>+DN137-DN138</f>
        <v>1236</v>
      </c>
      <c r="DO139" s="327">
        <f>+DN139</f>
        <v>1236</v>
      </c>
      <c r="DP139" s="293">
        <f>+DP137-DP138</f>
        <v>1253</v>
      </c>
      <c r="DQ139" s="293">
        <f>+DQ137-DQ138</f>
        <v>1269</v>
      </c>
      <c r="DR139" s="293">
        <f>+DR137-DR138</f>
        <v>1283</v>
      </c>
      <c r="DS139" s="293">
        <f>+DS137-DS138</f>
        <v>1297</v>
      </c>
      <c r="DT139" s="327">
        <f>+DS139</f>
        <v>1297</v>
      </c>
      <c r="DU139" s="293">
        <f>+DU137-DU138</f>
        <v>1307</v>
      </c>
      <c r="DV139" s="293">
        <f>+DV137-DV138</f>
        <v>1324</v>
      </c>
      <c r="DW139" s="293">
        <f>+DW137-DW138</f>
        <v>1334</v>
      </c>
      <c r="DX139" s="293">
        <f>+DX137-DX138</f>
        <v>1342</v>
      </c>
      <c r="DY139" s="327">
        <f>+DX139</f>
        <v>1342</v>
      </c>
      <c r="DZ139" s="293">
        <f>+DZ137-DZ138</f>
        <v>1347</v>
      </c>
      <c r="EA139" s="293">
        <f>+EA137-EA138</f>
        <v>1331</v>
      </c>
      <c r="EB139" s="293">
        <f>+EB137-EB138</f>
        <v>1341</v>
      </c>
      <c r="EC139" s="293">
        <f>+EC137-EC138</f>
        <v>1357</v>
      </c>
      <c r="ED139" s="327">
        <f>+EC139</f>
        <v>1357</v>
      </c>
      <c r="EE139" s="293">
        <f>+EE137-EE138</f>
        <v>1386</v>
      </c>
      <c r="EF139" s="293">
        <f>+EF137-EF138</f>
        <v>1400</v>
      </c>
      <c r="EG139" s="293">
        <f>+EG137-EG138</f>
        <v>1410</v>
      </c>
      <c r="EH139" s="293">
        <f>+EH137-EH138</f>
        <v>1423</v>
      </c>
      <c r="EI139" s="327">
        <f>+EH139</f>
        <v>1423</v>
      </c>
      <c r="EJ139" s="293">
        <f>+EJ137-EJ138</f>
        <v>1422</v>
      </c>
      <c r="EK139" s="293">
        <f>+EK137-EK138</f>
        <v>1421</v>
      </c>
      <c r="EL139" s="293">
        <f>+EL137-EL138</f>
        <v>1413</v>
      </c>
      <c r="EM139" s="293">
        <f>+EM137-EM138</f>
        <v>1403.6000000000004</v>
      </c>
      <c r="EN139" s="327">
        <f>+EM139</f>
        <v>1403.6000000000004</v>
      </c>
      <c r="EO139" s="293">
        <f>+EO137-EO138</f>
        <v>1396.5838721871196</v>
      </c>
      <c r="EP139" s="293">
        <f>+EP137-EP138</f>
        <v>1386.0450483720588</v>
      </c>
      <c r="EQ139" s="293">
        <f>+EQ137-EQ138</f>
        <v>1380.829162760514</v>
      </c>
      <c r="ER139" s="293">
        <f>+ER137-ER138</f>
        <v>1379.8150274222871</v>
      </c>
      <c r="ES139" s="327">
        <f>+ER139</f>
        <v>1379.8150274222871</v>
      </c>
      <c r="ET139" s="293">
        <f>+ET137-ET138</f>
        <v>1371.6376394646695</v>
      </c>
      <c r="EU139" s="293">
        <f>+EU137-EU138</f>
        <v>1354.4708221075743</v>
      </c>
      <c r="EV139" s="293">
        <f>+EV137-EV138</f>
        <v>1353.9485275330435</v>
      </c>
      <c r="EW139" s="293">
        <f>+EW137-EW138</f>
        <v>1351.3267653508128</v>
      </c>
      <c r="EX139" s="327">
        <f>+EW139</f>
        <v>1351.3267653508128</v>
      </c>
      <c r="EY139" s="293">
        <f>+EY137-EY138</f>
        <v>1324.3728323829055</v>
      </c>
      <c r="EZ139" s="293">
        <f>+EZ137-EZ138</f>
        <v>1308.3342124109904</v>
      </c>
      <c r="FA139" s="293">
        <f>+FA137-FA138</f>
        <v>1307.6142638861265</v>
      </c>
      <c r="FB139" s="293">
        <f>+FA139+FB141</f>
        <v>1305.1235898130074</v>
      </c>
      <c r="FC139" s="327">
        <f>+FB139</f>
        <v>1305.1235898130074</v>
      </c>
      <c r="FD139" s="293">
        <f>+FC139+FD141</f>
        <v>1261.2305730520923</v>
      </c>
      <c r="FE139" s="293">
        <f>+FD139+FE141</f>
        <v>1219.5322071292228</v>
      </c>
      <c r="FF139" s="293">
        <f>+FE139+FF141</f>
        <v>1179.9187595024969</v>
      </c>
      <c r="FG139" s="293">
        <f>+FF139+FG141</f>
        <v>1142.2859842571072</v>
      </c>
      <c r="FH139" s="293">
        <f>+FG139+FH141</f>
        <v>1106.5348477739872</v>
      </c>
      <c r="FI139" s="286"/>
      <c r="FJ139" s="286"/>
    </row>
    <row r="140" spans="1:166" x14ac:dyDescent="0.2">
      <c r="A140" s="331" t="s">
        <v>3428</v>
      </c>
      <c r="B140" s="49"/>
      <c r="C140" s="49"/>
      <c r="D140" s="49"/>
      <c r="E140" s="49"/>
      <c r="F140" s="49"/>
      <c r="G140" s="49"/>
      <c r="H140" s="49"/>
      <c r="I140" s="49"/>
      <c r="J140" s="49"/>
      <c r="K140" s="49"/>
      <c r="L140" s="49"/>
      <c r="M140" s="49"/>
      <c r="N140" s="49"/>
      <c r="O140" s="49"/>
      <c r="P140" s="49"/>
      <c r="Q140" s="49"/>
      <c r="R140" s="49"/>
      <c r="S140" s="49"/>
      <c r="T140" s="49"/>
      <c r="U140" s="49"/>
      <c r="V140" s="49"/>
      <c r="W140" s="49"/>
      <c r="X140" s="49"/>
      <c r="Y140" s="49"/>
      <c r="Z140" s="49"/>
      <c r="AA140" s="49"/>
      <c r="AB140" s="49"/>
      <c r="AC140" s="49"/>
      <c r="AD140" s="49"/>
      <c r="AE140" s="49"/>
      <c r="AF140" s="49"/>
      <c r="AG140" s="49"/>
      <c r="AH140" s="49"/>
      <c r="AI140" s="49"/>
      <c r="AJ140" s="49"/>
      <c r="AK140" s="49"/>
      <c r="AL140" s="49"/>
      <c r="AM140" s="49"/>
      <c r="AN140" s="49"/>
      <c r="AO140" s="49"/>
      <c r="AP140" s="49"/>
      <c r="AQ140" s="49"/>
      <c r="AR140" s="49"/>
      <c r="AS140" s="49"/>
      <c r="AT140" s="49"/>
      <c r="AU140" s="49"/>
      <c r="AV140" s="49"/>
      <c r="AW140" s="49"/>
      <c r="AX140" s="49"/>
      <c r="AY140" s="49"/>
      <c r="AZ140" s="49"/>
      <c r="BA140" s="49"/>
      <c r="BB140" s="49"/>
      <c r="BC140" s="49"/>
      <c r="BD140" s="49"/>
      <c r="BE140" s="49"/>
      <c r="BF140" s="49"/>
      <c r="BG140" s="49"/>
      <c r="BH140" s="49"/>
      <c r="BI140" s="49"/>
      <c r="BJ140" s="49"/>
      <c r="BK140" s="49"/>
      <c r="BL140" s="49"/>
      <c r="BM140" s="49"/>
      <c r="BN140" s="49"/>
      <c r="BO140" s="49"/>
      <c r="BP140" s="49"/>
      <c r="BQ140" s="49"/>
      <c r="BR140" s="293"/>
      <c r="BS140" s="293"/>
      <c r="BT140" s="293"/>
      <c r="BU140" s="293"/>
      <c r="BV140" s="327"/>
      <c r="BW140" s="293">
        <f t="shared" ref="BW140:BZ141" si="136">+BW138-BV138</f>
        <v>272.72156166814511</v>
      </c>
      <c r="BX140" s="293">
        <f t="shared" si="136"/>
        <v>213.23531499556339</v>
      </c>
      <c r="BY140" s="293">
        <f t="shared" si="136"/>
        <v>343.18988464951144</v>
      </c>
      <c r="BZ140" s="293">
        <f t="shared" si="136"/>
        <v>222.38704525288358</v>
      </c>
      <c r="CA140" s="327">
        <f>+SUM(BW140:BZ140)</f>
        <v>1051.5338065661035</v>
      </c>
      <c r="CB140" s="293">
        <f t="shared" ref="CB140:CE141" si="137">+CB138-CA138</f>
        <v>249.84223602484508</v>
      </c>
      <c r="CC140" s="293">
        <f t="shared" si="137"/>
        <v>210.48979591836724</v>
      </c>
      <c r="CD140" s="293">
        <f t="shared" si="137"/>
        <v>208.65944986690283</v>
      </c>
      <c r="CE140" s="293">
        <f t="shared" si="137"/>
        <v>235.19946761313258</v>
      </c>
      <c r="CF140" s="327">
        <f>+SUM(CB140:CE140)</f>
        <v>904.19094942324773</v>
      </c>
      <c r="CG140" s="293">
        <f t="shared" ref="CG140:CJ141" si="138">+CG138-CF138</f>
        <v>237.94498669032782</v>
      </c>
      <c r="CH140" s="293">
        <f t="shared" si="138"/>
        <v>176.6283939662826</v>
      </c>
      <c r="CI140" s="293">
        <f t="shared" si="138"/>
        <v>121.71801242235961</v>
      </c>
      <c r="CJ140" s="293">
        <f t="shared" si="138"/>
        <v>133.61526175687686</v>
      </c>
      <c r="CK140" s="327">
        <f>+SUM(CG140:CJ140)</f>
        <v>669.90665483584689</v>
      </c>
      <c r="CL140" s="293">
        <f t="shared" ref="CL140:CO141" si="139">+CL138-CK138</f>
        <v>150.08837622005376</v>
      </c>
      <c r="CM140" s="293">
        <f t="shared" si="139"/>
        <v>144.59733806566146</v>
      </c>
      <c r="CN140" s="293">
        <f t="shared" si="139"/>
        <v>112.56628216504032</v>
      </c>
      <c r="CO140" s="293">
        <f t="shared" si="139"/>
        <v>153.74906832298257</v>
      </c>
      <c r="CP140" s="327">
        <f>+SUM(CL140:CO140)</f>
        <v>561.00106477373811</v>
      </c>
      <c r="CQ140" s="293">
        <f t="shared" ref="CQ140:CT141" si="140">+CQ138-CP138</f>
        <v>193.1015084294595</v>
      </c>
      <c r="CR140" s="293">
        <f t="shared" si="140"/>
        <v>147.34285714285761</v>
      </c>
      <c r="CS140" s="293">
        <f t="shared" si="140"/>
        <v>154.6642413487134</v>
      </c>
      <c r="CT140" s="293">
        <f t="shared" si="140"/>
        <v>207.74427684117109</v>
      </c>
      <c r="CU140" s="327">
        <f>+SUM(CQ140:CT140)</f>
        <v>702.8528837622016</v>
      </c>
      <c r="CV140" s="293">
        <f t="shared" ref="CV140:CY141" si="141">+CV138-CU138</f>
        <v>129.95456965394806</v>
      </c>
      <c r="CW140" s="293">
        <f t="shared" si="141"/>
        <v>126.29387755102107</v>
      </c>
      <c r="CX140" s="293">
        <f t="shared" si="141"/>
        <v>61.316592724046131</v>
      </c>
      <c r="CY140" s="293">
        <f t="shared" si="141"/>
        <v>112.56628216504032</v>
      </c>
      <c r="CZ140" s="327">
        <f>+SUM(CV140:CY140)</f>
        <v>430.13132209405558</v>
      </c>
      <c r="DA140" s="293">
        <f t="shared" ref="DA140:DD141" si="142">+DA138-CZ138</f>
        <v>70.468322981365418</v>
      </c>
      <c r="DB140" s="293">
        <f t="shared" si="142"/>
        <v>20</v>
      </c>
      <c r="DC140" s="293">
        <f t="shared" si="142"/>
        <v>-10</v>
      </c>
      <c r="DD140" s="293">
        <f t="shared" si="142"/>
        <v>112</v>
      </c>
      <c r="DE140" s="327">
        <f>+SUM(DA140:DD140)</f>
        <v>192.46832298136542</v>
      </c>
      <c r="DF140" s="293">
        <f t="shared" ref="DF140:DI141" si="143">+DF138-DE138</f>
        <v>80</v>
      </c>
      <c r="DG140" s="293">
        <f t="shared" si="143"/>
        <v>35</v>
      </c>
      <c r="DH140" s="293">
        <f t="shared" si="143"/>
        <v>-24</v>
      </c>
      <c r="DI140" s="293">
        <f t="shared" si="143"/>
        <v>19</v>
      </c>
      <c r="DJ140" s="327">
        <f>+SUM(DF140:DI140)</f>
        <v>110</v>
      </c>
      <c r="DK140" s="293">
        <f t="shared" ref="DK140:DN141" si="144">+DK138-DJ138</f>
        <v>-26</v>
      </c>
      <c r="DL140" s="293">
        <f t="shared" si="144"/>
        <v>-50</v>
      </c>
      <c r="DM140" s="293">
        <f t="shared" si="144"/>
        <v>-119</v>
      </c>
      <c r="DN140" s="293">
        <f t="shared" si="144"/>
        <v>-35</v>
      </c>
      <c r="DO140" s="327">
        <f>+SUM(DK140:DN140)</f>
        <v>-230</v>
      </c>
      <c r="DP140" s="293">
        <f t="shared" ref="DP140:DS141" si="145">+DP138-DO138</f>
        <v>-71.000000000001819</v>
      </c>
      <c r="DQ140" s="293">
        <f t="shared" si="145"/>
        <v>-32</v>
      </c>
      <c r="DR140" s="293">
        <f t="shared" si="145"/>
        <v>-49</v>
      </c>
      <c r="DS140" s="293">
        <f t="shared" si="145"/>
        <v>-11</v>
      </c>
      <c r="DT140" s="327">
        <f>+SUM(DP140:DS140)</f>
        <v>-163.00000000000182</v>
      </c>
      <c r="DU140" s="293">
        <f t="shared" ref="DU140:FA141" si="146">+DU138-DT138</f>
        <v>-64</v>
      </c>
      <c r="DV140" s="293">
        <f t="shared" si="146"/>
        <v>-81</v>
      </c>
      <c r="DW140" s="293">
        <f t="shared" si="146"/>
        <v>-63</v>
      </c>
      <c r="DX140" s="293">
        <f t="shared" si="146"/>
        <v>-11</v>
      </c>
      <c r="DY140" s="327">
        <f>+SUM(DU140:DX140)</f>
        <v>-219</v>
      </c>
      <c r="DZ140" s="293">
        <f t="shared" si="146"/>
        <v>-94</v>
      </c>
      <c r="EA140" s="293">
        <f t="shared" si="146"/>
        <v>-142</v>
      </c>
      <c r="EB140" s="293">
        <f t="shared" si="146"/>
        <v>-14</v>
      </c>
      <c r="EC140" s="293">
        <f t="shared" si="146"/>
        <v>-39</v>
      </c>
      <c r="ED140" s="327">
        <f>+SUM(DZ140:EC140)</f>
        <v>-289</v>
      </c>
      <c r="EE140" s="293">
        <f t="shared" si="146"/>
        <v>-111.99999999999818</v>
      </c>
      <c r="EF140" s="293">
        <f t="shared" si="146"/>
        <v>-121</v>
      </c>
      <c r="EG140" s="293">
        <f t="shared" si="146"/>
        <v>-167</v>
      </c>
      <c r="EH140" s="293">
        <f t="shared" si="146"/>
        <v>-183</v>
      </c>
      <c r="EI140" s="327">
        <f>+SUM(EE140:EH140)</f>
        <v>-582.99999999999818</v>
      </c>
      <c r="EJ140" s="293">
        <f t="shared" si="146"/>
        <v>-281</v>
      </c>
      <c r="EK140" s="293">
        <f t="shared" si="146"/>
        <v>-284</v>
      </c>
      <c r="EL140" s="293">
        <f t="shared" si="146"/>
        <v>-307</v>
      </c>
      <c r="EM140" s="293">
        <f t="shared" si="146"/>
        <v>-277.60000000000036</v>
      </c>
      <c r="EN140" s="327">
        <f>+SUM(EJ140:EM140)</f>
        <v>-1149.6000000000004</v>
      </c>
      <c r="EO140" s="293">
        <f t="shared" si="146"/>
        <v>-370.98387218711923</v>
      </c>
      <c r="EP140" s="293">
        <f t="shared" si="146"/>
        <v>-318.46117618493918</v>
      </c>
      <c r="EQ140" s="293">
        <f t="shared" si="146"/>
        <v>-323.78411438845524</v>
      </c>
      <c r="ER140" s="293">
        <f t="shared" si="146"/>
        <v>-294.98586466177312</v>
      </c>
      <c r="ES140" s="327">
        <f>+SUM(EO140:ER140)</f>
        <v>-1308.2150274222868</v>
      </c>
      <c r="ET140" s="293">
        <f t="shared" si="146"/>
        <v>-336.82261204238148</v>
      </c>
      <c r="EU140" s="293">
        <f t="shared" si="146"/>
        <v>-317.33318264290483</v>
      </c>
      <c r="EV140" s="293">
        <f t="shared" si="146"/>
        <v>-312.97770542546914</v>
      </c>
      <c r="EW140" s="293">
        <f t="shared" si="146"/>
        <v>-262.37823781776933</v>
      </c>
      <c r="EX140" s="327">
        <f>+SUM(ET140:EW140)</f>
        <v>-1229.5117379285248</v>
      </c>
      <c r="EY140" s="293">
        <f t="shared" si="146"/>
        <v>-298.04606703209174</v>
      </c>
      <c r="EZ140" s="293">
        <f t="shared" si="146"/>
        <v>-273.96138002808493</v>
      </c>
      <c r="FA140" s="293">
        <f t="shared" si="146"/>
        <v>-243.28005147513613</v>
      </c>
      <c r="FB140" s="293">
        <f>+FB138-FA138</f>
        <v>-238.65941790875968</v>
      </c>
      <c r="FC140" s="327">
        <f>+SUM(EY140:FB140)</f>
        <v>-1053.9469164440725</v>
      </c>
      <c r="FD140" s="293">
        <f>+FD138-FC138</f>
        <v>-860.84819652541228</v>
      </c>
      <c r="FE140" s="293">
        <f>+FE138-FD138</f>
        <v>-595.7842089463702</v>
      </c>
      <c r="FF140" s="293">
        <f>+FF138-FE138</f>
        <v>-413.16989252927806</v>
      </c>
      <c r="FG140" s="293">
        <f>+FG138-FF138</f>
        <v>-287.36815818210607</v>
      </c>
      <c r="FH140" s="293">
        <f>+FH138-FG138</f>
        <v>-200.7132837554484</v>
      </c>
      <c r="FI140" s="286"/>
      <c r="FJ140" s="286"/>
    </row>
    <row r="141" spans="1:166" x14ac:dyDescent="0.2">
      <c r="A141" s="331" t="s">
        <v>3427</v>
      </c>
      <c r="B141" s="49"/>
      <c r="C141" s="49"/>
      <c r="D141" s="49"/>
      <c r="E141" s="49"/>
      <c r="F141" s="49"/>
      <c r="G141" s="49"/>
      <c r="H141" s="49"/>
      <c r="I141" s="49"/>
      <c r="J141" s="49"/>
      <c r="K141" s="49"/>
      <c r="L141" s="49"/>
      <c r="M141" s="49"/>
      <c r="N141" s="49"/>
      <c r="O141" s="49"/>
      <c r="P141" s="49"/>
      <c r="Q141" s="49"/>
      <c r="R141" s="49"/>
      <c r="S141" s="49"/>
      <c r="T141" s="49"/>
      <c r="U141" s="49"/>
      <c r="V141" s="49"/>
      <c r="W141" s="49"/>
      <c r="X141" s="49"/>
      <c r="Y141" s="49"/>
      <c r="Z141" s="49"/>
      <c r="AA141" s="49"/>
      <c r="AB141" s="49"/>
      <c r="AC141" s="49"/>
      <c r="AD141" s="49"/>
      <c r="AE141" s="49"/>
      <c r="AF141" s="49"/>
      <c r="AG141" s="49"/>
      <c r="AH141" s="49"/>
      <c r="AI141" s="49"/>
      <c r="AJ141" s="49"/>
      <c r="AK141" s="49"/>
      <c r="AL141" s="49"/>
      <c r="AM141" s="49"/>
      <c r="AN141" s="49"/>
      <c r="AO141" s="49"/>
      <c r="AP141" s="49"/>
      <c r="AQ141" s="49"/>
      <c r="AR141" s="49"/>
      <c r="AS141" s="49"/>
      <c r="AT141" s="49"/>
      <c r="AU141" s="49"/>
      <c r="AV141" s="49"/>
      <c r="AW141" s="49"/>
      <c r="AX141" s="49"/>
      <c r="AY141" s="49"/>
      <c r="AZ141" s="49"/>
      <c r="BA141" s="49"/>
      <c r="BB141" s="49"/>
      <c r="BC141" s="49"/>
      <c r="BD141" s="49"/>
      <c r="BE141" s="49"/>
      <c r="BF141" s="49"/>
      <c r="BG141" s="49"/>
      <c r="BH141" s="49"/>
      <c r="BI141" s="49"/>
      <c r="BJ141" s="49"/>
      <c r="BK141" s="49"/>
      <c r="BL141" s="49"/>
      <c r="BM141" s="49"/>
      <c r="BN141" s="49"/>
      <c r="BO141" s="49"/>
      <c r="BP141" s="49"/>
      <c r="BQ141" s="49"/>
      <c r="BR141" s="293"/>
      <c r="BS141" s="293"/>
      <c r="BT141" s="293"/>
      <c r="BU141" s="293"/>
      <c r="BV141" s="327"/>
      <c r="BW141" s="293">
        <f t="shared" si="136"/>
        <v>25.278438331854886</v>
      </c>
      <c r="BX141" s="293">
        <f t="shared" si="136"/>
        <v>19.764685004436615</v>
      </c>
      <c r="BY141" s="293">
        <f t="shared" si="136"/>
        <v>31.810115350488559</v>
      </c>
      <c r="BZ141" s="293">
        <f t="shared" si="136"/>
        <v>20.612954747116419</v>
      </c>
      <c r="CA141" s="327">
        <f>+SUM(BW141:BZ141)</f>
        <v>97.466193433896478</v>
      </c>
      <c r="CB141" s="293">
        <f t="shared" si="137"/>
        <v>23.157763975154921</v>
      </c>
      <c r="CC141" s="293">
        <f t="shared" si="137"/>
        <v>19.510204081632764</v>
      </c>
      <c r="CD141" s="293">
        <f t="shared" si="137"/>
        <v>19.340550133097167</v>
      </c>
      <c r="CE141" s="293">
        <f t="shared" si="137"/>
        <v>21.800532386867417</v>
      </c>
      <c r="CF141" s="327">
        <f>+SUM(CB141:CE141)</f>
        <v>83.80905057675227</v>
      </c>
      <c r="CG141" s="293">
        <f t="shared" si="138"/>
        <v>22.055013309672177</v>
      </c>
      <c r="CH141" s="293">
        <f t="shared" si="138"/>
        <v>16.371606033717399</v>
      </c>
      <c r="CI141" s="293">
        <f t="shared" si="138"/>
        <v>11.281987577640393</v>
      </c>
      <c r="CJ141" s="293">
        <f t="shared" si="138"/>
        <v>12.384738243123138</v>
      </c>
      <c r="CK141" s="327">
        <f>+SUM(CG141:CJ141)</f>
        <v>62.093345164153106</v>
      </c>
      <c r="CL141" s="293">
        <f t="shared" si="139"/>
        <v>13.91162377994624</v>
      </c>
      <c r="CM141" s="293">
        <f t="shared" si="139"/>
        <v>13.402661934338539</v>
      </c>
      <c r="CN141" s="293">
        <f t="shared" si="139"/>
        <v>10.43371783495968</v>
      </c>
      <c r="CO141" s="293">
        <f t="shared" si="139"/>
        <v>14.250931677017434</v>
      </c>
      <c r="CP141" s="327">
        <f>+SUM(CL141:CO141)</f>
        <v>51.998935226261892</v>
      </c>
      <c r="CQ141" s="293">
        <f t="shared" si="140"/>
        <v>17.8984915705405</v>
      </c>
      <c r="CR141" s="293">
        <f t="shared" si="140"/>
        <v>13.657142857142389</v>
      </c>
      <c r="CS141" s="293">
        <f t="shared" si="140"/>
        <v>14.335758651286596</v>
      </c>
      <c r="CT141" s="293">
        <f t="shared" si="140"/>
        <v>19.255723158828914</v>
      </c>
      <c r="CU141" s="327">
        <f>+SUM(CQ141:CT141)</f>
        <v>65.1471162377984</v>
      </c>
      <c r="CV141" s="293">
        <f t="shared" si="141"/>
        <v>12.045430346051944</v>
      </c>
      <c r="CW141" s="293">
        <f t="shared" si="141"/>
        <v>11.706122448978931</v>
      </c>
      <c r="CX141" s="293">
        <f t="shared" si="141"/>
        <v>5.6834072759538685</v>
      </c>
      <c r="CY141" s="293">
        <f t="shared" si="141"/>
        <v>10.43371783495968</v>
      </c>
      <c r="CZ141" s="327">
        <f>+SUM(CV141:CY141)</f>
        <v>39.868677905944423</v>
      </c>
      <c r="DA141" s="293">
        <f t="shared" si="142"/>
        <v>6.5316770186345821</v>
      </c>
      <c r="DB141" s="293">
        <f t="shared" si="142"/>
        <v>29</v>
      </c>
      <c r="DC141" s="293">
        <f t="shared" si="142"/>
        <v>27</v>
      </c>
      <c r="DD141" s="293">
        <f t="shared" si="142"/>
        <v>27</v>
      </c>
      <c r="DE141" s="327">
        <f>+SUM(DA141:DD141)</f>
        <v>89.531677018634582</v>
      </c>
      <c r="DF141" s="293">
        <f t="shared" si="143"/>
        <v>22</v>
      </c>
      <c r="DG141" s="293">
        <f t="shared" si="143"/>
        <v>29</v>
      </c>
      <c r="DH141" s="293">
        <f t="shared" si="143"/>
        <v>26</v>
      </c>
      <c r="DI141" s="293">
        <f t="shared" si="143"/>
        <v>25</v>
      </c>
      <c r="DJ141" s="327">
        <f>+SUM(DF141:DI141)</f>
        <v>102</v>
      </c>
      <c r="DK141" s="293">
        <f t="shared" si="144"/>
        <v>21</v>
      </c>
      <c r="DL141" s="293">
        <f t="shared" si="144"/>
        <v>27</v>
      </c>
      <c r="DM141" s="293">
        <f t="shared" si="144"/>
        <v>25</v>
      </c>
      <c r="DN141" s="293">
        <f t="shared" si="144"/>
        <v>22</v>
      </c>
      <c r="DO141" s="327">
        <f>+SUM(DK141:DN141)</f>
        <v>95</v>
      </c>
      <c r="DP141" s="293">
        <f t="shared" si="145"/>
        <v>17</v>
      </c>
      <c r="DQ141" s="293">
        <f t="shared" si="145"/>
        <v>16</v>
      </c>
      <c r="DR141" s="293">
        <f t="shared" si="145"/>
        <v>14</v>
      </c>
      <c r="DS141" s="293">
        <f t="shared" si="145"/>
        <v>14</v>
      </c>
      <c r="DT141" s="327">
        <f>+SUM(DP141:DS141)</f>
        <v>61</v>
      </c>
      <c r="DU141" s="293">
        <f t="shared" si="146"/>
        <v>10</v>
      </c>
      <c r="DV141" s="293">
        <f t="shared" si="146"/>
        <v>17</v>
      </c>
      <c r="DW141" s="293">
        <f t="shared" si="146"/>
        <v>10</v>
      </c>
      <c r="DX141" s="293">
        <f t="shared" si="146"/>
        <v>8</v>
      </c>
      <c r="DY141" s="327">
        <f>+SUM(DU141:DX141)</f>
        <v>45</v>
      </c>
      <c r="DZ141" s="293">
        <f t="shared" si="146"/>
        <v>5</v>
      </c>
      <c r="EA141" s="293">
        <f t="shared" si="146"/>
        <v>-16</v>
      </c>
      <c r="EB141" s="293">
        <f t="shared" si="146"/>
        <v>10</v>
      </c>
      <c r="EC141" s="293">
        <f t="shared" si="146"/>
        <v>16</v>
      </c>
      <c r="ED141" s="327">
        <f>+SUM(DZ141:EC141)</f>
        <v>15</v>
      </c>
      <c r="EE141" s="293">
        <f t="shared" si="146"/>
        <v>29</v>
      </c>
      <c r="EF141" s="293">
        <f t="shared" si="146"/>
        <v>14</v>
      </c>
      <c r="EG141" s="293">
        <f t="shared" si="146"/>
        <v>10</v>
      </c>
      <c r="EH141" s="293">
        <f t="shared" si="146"/>
        <v>13</v>
      </c>
      <c r="EI141" s="327">
        <f>+SUM(EE141:EH141)</f>
        <v>66</v>
      </c>
      <c r="EJ141" s="293">
        <f t="shared" si="146"/>
        <v>-1</v>
      </c>
      <c r="EK141" s="293">
        <f t="shared" si="146"/>
        <v>-1</v>
      </c>
      <c r="EL141" s="293">
        <f t="shared" si="146"/>
        <v>-8</v>
      </c>
      <c r="EM141" s="293">
        <f t="shared" si="146"/>
        <v>-9.3999999999996362</v>
      </c>
      <c r="EN141" s="327">
        <f>+SUM(EJ141:EM141)</f>
        <v>-19.399999999999636</v>
      </c>
      <c r="EO141" s="293">
        <f t="shared" si="146"/>
        <v>-7.016127812880768</v>
      </c>
      <c r="EP141" s="293">
        <f t="shared" si="146"/>
        <v>-10.538823815060823</v>
      </c>
      <c r="EQ141" s="293">
        <f t="shared" si="146"/>
        <v>-5.2158856115447634</v>
      </c>
      <c r="ER141" s="293">
        <f t="shared" si="146"/>
        <v>-1.014135338226879</v>
      </c>
      <c r="ES141" s="327">
        <f>+SUM(EO141:ER141)</f>
        <v>-23.784972577713233</v>
      </c>
      <c r="ET141" s="293">
        <f t="shared" si="146"/>
        <v>-8.1773879576176114</v>
      </c>
      <c r="EU141" s="293">
        <f t="shared" si="146"/>
        <v>-17.166817357095169</v>
      </c>
      <c r="EV141" s="293">
        <f t="shared" si="146"/>
        <v>-0.5222945745308607</v>
      </c>
      <c r="EW141" s="293">
        <f t="shared" si="146"/>
        <v>-2.6217621822306683</v>
      </c>
      <c r="EX141" s="327">
        <f>+SUM(ET141:EW141)</f>
        <v>-28.48826207147431</v>
      </c>
      <c r="EY141" s="293">
        <f t="shared" si="146"/>
        <v>-26.953932967907349</v>
      </c>
      <c r="EZ141" s="293">
        <f t="shared" si="146"/>
        <v>-16.038619971915068</v>
      </c>
      <c r="FA141" s="293">
        <f t="shared" si="146"/>
        <v>-0.71994852486386662</v>
      </c>
      <c r="FB141" s="346">
        <f>EW141*0.95</f>
        <v>-2.4906740731191346</v>
      </c>
      <c r="FC141" s="327">
        <f>+SUM(EY141:FB141)</f>
        <v>-46.203175537805421</v>
      </c>
      <c r="FD141" s="346">
        <f>FC141*0.95</f>
        <v>-43.893016760915145</v>
      </c>
      <c r="FE141" s="346">
        <f>FD141*0.95</f>
        <v>-41.698365922869385</v>
      </c>
      <c r="FF141" s="346">
        <f>FE141*0.95</f>
        <v>-39.613447626725915</v>
      </c>
      <c r="FG141" s="346">
        <f>FF141*0.95</f>
        <v>-37.632775245389617</v>
      </c>
      <c r="FH141" s="346">
        <f>FG141*0.95</f>
        <v>-35.751136483120135</v>
      </c>
      <c r="FI141" s="286"/>
      <c r="FJ141" s="286"/>
    </row>
    <row r="142" spans="1:166" x14ac:dyDescent="0.2">
      <c r="A142" s="332" t="s">
        <v>3429</v>
      </c>
      <c r="B142" s="293"/>
      <c r="C142" s="293"/>
      <c r="D142" s="293"/>
      <c r="E142" s="293"/>
      <c r="F142" s="293"/>
      <c r="G142" s="293"/>
      <c r="H142" s="293"/>
      <c r="I142" s="293"/>
      <c r="J142" s="293"/>
      <c r="K142" s="293"/>
      <c r="L142" s="293"/>
      <c r="M142" s="293"/>
      <c r="N142" s="293"/>
      <c r="O142" s="293"/>
      <c r="P142" s="293"/>
      <c r="Q142" s="293"/>
      <c r="R142" s="293"/>
      <c r="S142" s="293"/>
      <c r="T142" s="293"/>
      <c r="U142" s="293"/>
      <c r="V142" s="293"/>
      <c r="W142" s="293"/>
      <c r="X142" s="293"/>
      <c r="Y142" s="293"/>
      <c r="Z142" s="293"/>
      <c r="AA142" s="293"/>
      <c r="AB142" s="293"/>
      <c r="AC142" s="293"/>
      <c r="AD142" s="293"/>
      <c r="AE142" s="293"/>
      <c r="AF142" s="293"/>
      <c r="AG142" s="293"/>
      <c r="AH142" s="293"/>
      <c r="AI142" s="293"/>
      <c r="AJ142" s="293"/>
      <c r="AK142" s="293"/>
      <c r="AL142" s="293"/>
      <c r="AM142" s="293"/>
      <c r="AN142" s="293"/>
      <c r="AO142" s="293"/>
      <c r="AP142" s="293"/>
      <c r="AQ142" s="293"/>
      <c r="AR142" s="293"/>
      <c r="AS142" s="293"/>
      <c r="AT142" s="293"/>
      <c r="AU142" s="293"/>
      <c r="AV142" s="293"/>
      <c r="AW142" s="293"/>
      <c r="AX142" s="293"/>
      <c r="AY142" s="293"/>
      <c r="AZ142" s="293"/>
      <c r="BA142" s="293"/>
      <c r="BB142" s="293"/>
      <c r="BC142" s="293"/>
      <c r="BD142" s="293"/>
      <c r="BE142" s="293"/>
      <c r="BF142" s="293"/>
      <c r="BG142" s="293"/>
      <c r="BH142" s="293"/>
      <c r="BI142" s="293"/>
      <c r="BJ142" s="293"/>
      <c r="BK142" s="293"/>
      <c r="BL142" s="293"/>
      <c r="BM142" s="293"/>
      <c r="BN142" s="293"/>
      <c r="BO142" s="293"/>
      <c r="BP142" s="293"/>
      <c r="BQ142" s="293"/>
      <c r="BR142" s="293">
        <f>+Inputs!BR$1254</f>
        <v>639</v>
      </c>
      <c r="BS142" s="293">
        <f>+BS137-BR137</f>
        <v>499</v>
      </c>
      <c r="BT142" s="293">
        <f>+BT137-BS137</f>
        <v>481</v>
      </c>
      <c r="BU142" s="293">
        <f>+BU137-BT137</f>
        <v>339</v>
      </c>
      <c r="BV142" s="327">
        <f>SUM(BR142:BU142)</f>
        <v>1958</v>
      </c>
      <c r="BW142" s="293">
        <f>+Inputs!BW$1254</f>
        <v>298</v>
      </c>
      <c r="BX142" s="293">
        <f>+BX137-BW137</f>
        <v>233</v>
      </c>
      <c r="BY142" s="293">
        <f>+BY137-BX137</f>
        <v>375</v>
      </c>
      <c r="BZ142" s="293">
        <f>+BZ137-BY137</f>
        <v>243</v>
      </c>
      <c r="CA142" s="327">
        <f>SUM(BW142:BZ142)</f>
        <v>1149</v>
      </c>
      <c r="CB142" s="293">
        <f>+Inputs!CB$1254</f>
        <v>273</v>
      </c>
      <c r="CC142" s="293">
        <f>+CC137-CB137</f>
        <v>230</v>
      </c>
      <c r="CD142" s="293">
        <f>+CD137-CC137</f>
        <v>228</v>
      </c>
      <c r="CE142" s="293">
        <f>+CE137-CD137</f>
        <v>257</v>
      </c>
      <c r="CF142" s="327">
        <f>SUM(CB142:CE142)</f>
        <v>988</v>
      </c>
      <c r="CG142" s="293">
        <f>+CG137-CF137</f>
        <v>260</v>
      </c>
      <c r="CH142" s="293">
        <f>+CH137-CG137</f>
        <v>193</v>
      </c>
      <c r="CI142" s="293">
        <f>+CI137-CH137</f>
        <v>133</v>
      </c>
      <c r="CJ142" s="293">
        <f>+CJ137-CI137</f>
        <v>146</v>
      </c>
      <c r="CK142" s="327">
        <f>SUM(CG142:CJ142)</f>
        <v>732</v>
      </c>
      <c r="CL142" s="293">
        <f>+CL137-CK137</f>
        <v>164</v>
      </c>
      <c r="CM142" s="293">
        <f>+CM137-CL137</f>
        <v>158</v>
      </c>
      <c r="CN142" s="293">
        <f>+CN137-CM137</f>
        <v>123</v>
      </c>
      <c r="CO142" s="293">
        <f>+CO137-CN137</f>
        <v>168</v>
      </c>
      <c r="CP142" s="327">
        <f>SUM(CL142:CO142)</f>
        <v>613</v>
      </c>
      <c r="CQ142" s="293">
        <f>+CQ137-CP137</f>
        <v>211</v>
      </c>
      <c r="CR142" s="293">
        <f>+CR137-CQ137</f>
        <v>161</v>
      </c>
      <c r="CS142" s="293">
        <f>+CS137-CR137</f>
        <v>169</v>
      </c>
      <c r="CT142" s="293">
        <f>+CT137-CS137</f>
        <v>227</v>
      </c>
      <c r="CU142" s="327">
        <f>SUM(CQ142:CT142)</f>
        <v>768</v>
      </c>
      <c r="CV142" s="293">
        <f>+CV137-CU137</f>
        <v>142</v>
      </c>
      <c r="CW142" s="293">
        <f>+CW137-CV137</f>
        <v>138</v>
      </c>
      <c r="CX142" s="293">
        <f>+CX137-CW137</f>
        <v>67</v>
      </c>
      <c r="CY142" s="293">
        <f>+CY137-CX137</f>
        <v>123</v>
      </c>
      <c r="CZ142" s="327">
        <f>SUM(CV142:CY142)</f>
        <v>470</v>
      </c>
      <c r="DA142" s="293">
        <f>+DA137-CZ137</f>
        <v>77</v>
      </c>
      <c r="DB142" s="293">
        <f>+DB137-DA137</f>
        <v>49</v>
      </c>
      <c r="DC142" s="293">
        <f>+DC137-DB137</f>
        <v>17</v>
      </c>
      <c r="DD142" s="293">
        <f>+DD137-DC137</f>
        <v>139</v>
      </c>
      <c r="DE142" s="327">
        <f>SUM(DA142:DD142)</f>
        <v>282</v>
      </c>
      <c r="DF142" s="293">
        <f>+DF137-DE137</f>
        <v>102</v>
      </c>
      <c r="DG142" s="293">
        <f>+DG137-DF137</f>
        <v>64</v>
      </c>
      <c r="DH142" s="293">
        <f>+DH137-DG137</f>
        <v>2</v>
      </c>
      <c r="DI142" s="293">
        <f>+DI137-DH137</f>
        <v>44</v>
      </c>
      <c r="DJ142" s="327">
        <f>SUM(DF142:DI142)</f>
        <v>212</v>
      </c>
      <c r="DK142" s="293">
        <f>+DK137-DJ137</f>
        <v>-5</v>
      </c>
      <c r="DL142" s="293">
        <f>+DL137-DK137</f>
        <v>-23</v>
      </c>
      <c r="DM142" s="293">
        <f>+DM137-DL137</f>
        <v>-94</v>
      </c>
      <c r="DN142" s="293">
        <f>+DN137-DM137</f>
        <v>-13</v>
      </c>
      <c r="DO142" s="327">
        <f>SUM(DK142:DN142)</f>
        <v>-135</v>
      </c>
      <c r="DP142" s="293">
        <f>+DP137-DO137</f>
        <v>-53.999999999998181</v>
      </c>
      <c r="DQ142" s="293">
        <f>+DQ137-DP137</f>
        <v>-16</v>
      </c>
      <c r="DR142" s="293">
        <f>+DR137-DQ137</f>
        <v>-35</v>
      </c>
      <c r="DS142" s="293">
        <f>+DS137-DR137</f>
        <v>3</v>
      </c>
      <c r="DT142" s="327">
        <f>SUM(DP142:DS142)</f>
        <v>-101.99999999999818</v>
      </c>
      <c r="DU142" s="293">
        <f>+DU137-DT137</f>
        <v>-54</v>
      </c>
      <c r="DV142" s="293">
        <f>+DV137-DU137</f>
        <v>-64</v>
      </c>
      <c r="DW142" s="293">
        <f>+DW137-DV137</f>
        <v>-53</v>
      </c>
      <c r="DX142" s="293">
        <f>+DX137-DW137</f>
        <v>-3</v>
      </c>
      <c r="DY142" s="327">
        <f>SUM(DU142:DX142)</f>
        <v>-174</v>
      </c>
      <c r="DZ142" s="293">
        <f>+DZ137-DY137</f>
        <v>-89</v>
      </c>
      <c r="EA142" s="293">
        <f>+EA137-DZ137</f>
        <v>-158</v>
      </c>
      <c r="EB142" s="293">
        <f>+EB137-EA137</f>
        <v>-4</v>
      </c>
      <c r="EC142" s="293">
        <f>+EC137-EB137</f>
        <v>-23</v>
      </c>
      <c r="ED142" s="327">
        <f>SUM(DZ142:EC142)</f>
        <v>-274</v>
      </c>
      <c r="EE142" s="293">
        <f>+EE137-ED137</f>
        <v>-83</v>
      </c>
      <c r="EF142" s="293">
        <f>+EF137-EE137</f>
        <v>-107</v>
      </c>
      <c r="EG142" s="293">
        <f>+EG137-EF137</f>
        <v>-157</v>
      </c>
      <c r="EH142" s="293">
        <f>+EH137-EG137</f>
        <v>-170</v>
      </c>
      <c r="EI142" s="327">
        <f>SUM(EE142:EH142)</f>
        <v>-517</v>
      </c>
      <c r="EJ142" s="293">
        <f>+EJ137-EI137</f>
        <v>-281.99999999999818</v>
      </c>
      <c r="EK142" s="293">
        <f>+EK137-EJ137</f>
        <v>-285</v>
      </c>
      <c r="EL142" s="293">
        <f>+EL137-EK137</f>
        <v>-315</v>
      </c>
      <c r="EM142" s="293">
        <f>+EM137-EL137</f>
        <v>-287</v>
      </c>
      <c r="EN142" s="327">
        <f>SUM(EJ142:EM142)</f>
        <v>-1168.9999999999982</v>
      </c>
      <c r="EO142" s="293">
        <f>+EO137-EN137</f>
        <v>-378.00000000000182</v>
      </c>
      <c r="EP142" s="293">
        <f>+EP137-EO137</f>
        <v>-329</v>
      </c>
      <c r="EQ142" s="293">
        <f>+EQ137-EP137</f>
        <v>-329</v>
      </c>
      <c r="ER142" s="293">
        <f>+ER137-EQ137</f>
        <v>-296</v>
      </c>
      <c r="ES142" s="327">
        <f>SUM(EO142:ER142)</f>
        <v>-1332.0000000000018</v>
      </c>
      <c r="ET142" s="293">
        <f>+ET137-ES137</f>
        <v>-345</v>
      </c>
      <c r="EU142" s="293">
        <f>+EU137-ET137</f>
        <v>-334.5</v>
      </c>
      <c r="EV142" s="293">
        <f>+EV137-EU137</f>
        <v>-313.5</v>
      </c>
      <c r="EW142" s="293">
        <f>+EW137-EV137</f>
        <v>-265</v>
      </c>
      <c r="EX142" s="327">
        <f>SUM(ET142:EW142)</f>
        <v>-1258</v>
      </c>
      <c r="EY142" s="293">
        <f>+EY137-EX137</f>
        <v>-324.99999999999818</v>
      </c>
      <c r="EZ142" s="293">
        <f>+EZ137-EY137</f>
        <v>-290</v>
      </c>
      <c r="FA142" s="293">
        <f>+FA137-EZ137</f>
        <v>-244</v>
      </c>
      <c r="FB142" s="293">
        <f>+FB137-FA137</f>
        <v>-241.15009198187909</v>
      </c>
      <c r="FC142" s="327">
        <f>SUM(EY142:FB142)</f>
        <v>-1100.1500919818773</v>
      </c>
      <c r="FD142" s="293">
        <f>+FD137-FC137</f>
        <v>-904.74121328632555</v>
      </c>
      <c r="FE142" s="293">
        <f>+FE137-FD137</f>
        <v>-637.48257486923922</v>
      </c>
      <c r="FF142" s="293">
        <f>+FF137-FE137</f>
        <v>-452.78334015600421</v>
      </c>
      <c r="FG142" s="293">
        <f>+FG137-FF137</f>
        <v>-325.00093342749597</v>
      </c>
      <c r="FH142" s="293">
        <f>+FH137-FG137</f>
        <v>-236.46442023856798</v>
      </c>
      <c r="FI142" s="296"/>
      <c r="FJ142" s="296"/>
    </row>
    <row r="143" spans="1:166" x14ac:dyDescent="0.2">
      <c r="A143" s="331" t="s">
        <v>546</v>
      </c>
      <c r="B143" s="49"/>
      <c r="C143" s="49"/>
      <c r="D143" s="49"/>
      <c r="E143" s="49"/>
      <c r="F143" s="49"/>
      <c r="G143" s="49"/>
      <c r="H143" s="49"/>
      <c r="I143" s="49"/>
      <c r="J143" s="49"/>
      <c r="K143" s="49"/>
      <c r="L143" s="49"/>
      <c r="M143" s="49"/>
      <c r="N143" s="49"/>
      <c r="O143" s="49"/>
      <c r="P143" s="49"/>
      <c r="Q143" s="49"/>
      <c r="R143" s="49"/>
      <c r="S143" s="49"/>
      <c r="T143" s="49"/>
      <c r="U143" s="49"/>
      <c r="V143" s="49"/>
      <c r="W143" s="49"/>
      <c r="X143" s="49"/>
      <c r="Y143" s="49"/>
      <c r="Z143" s="49"/>
      <c r="AA143" s="49"/>
      <c r="AB143" s="49"/>
      <c r="AC143" s="49"/>
      <c r="AD143" s="49"/>
      <c r="AE143" s="49"/>
      <c r="AF143" s="49"/>
      <c r="AG143" s="49"/>
      <c r="AH143" s="49"/>
      <c r="AI143" s="49"/>
      <c r="AJ143" s="49"/>
      <c r="AK143" s="49"/>
      <c r="AL143" s="49"/>
      <c r="AM143" s="49"/>
      <c r="AN143" s="49"/>
      <c r="AO143" s="49"/>
      <c r="AP143" s="49"/>
      <c r="AQ143" s="49"/>
      <c r="AR143" s="49"/>
      <c r="AS143" s="49"/>
      <c r="AT143" s="49"/>
      <c r="AU143" s="49"/>
      <c r="AV143" s="49"/>
      <c r="AW143" s="49"/>
      <c r="AX143" s="49"/>
      <c r="AY143" s="49"/>
      <c r="AZ143" s="49"/>
      <c r="BA143" s="49"/>
      <c r="BB143" s="49"/>
      <c r="BC143" s="49"/>
      <c r="BD143" s="49"/>
      <c r="BE143" s="49"/>
      <c r="BF143" s="49"/>
      <c r="BG143" s="49"/>
      <c r="BH143" s="49"/>
      <c r="BI143" s="49"/>
      <c r="BJ143" s="49"/>
      <c r="BK143" s="49"/>
      <c r="BL143" s="49"/>
      <c r="BM143" s="49"/>
      <c r="BN143" s="49"/>
      <c r="BO143" s="49"/>
      <c r="BP143" s="49"/>
      <c r="BQ143" s="49"/>
      <c r="BR143" s="286"/>
      <c r="BS143" s="286"/>
      <c r="BT143" s="286"/>
      <c r="BU143" s="286"/>
      <c r="BV143" s="357"/>
      <c r="BW143" s="286"/>
      <c r="BX143" s="286"/>
      <c r="BY143" s="286"/>
      <c r="BZ143" s="286"/>
      <c r="CA143" s="357"/>
      <c r="CB143" s="286"/>
      <c r="CC143" s="286"/>
      <c r="CD143" s="286"/>
      <c r="CE143" s="286"/>
      <c r="CF143" s="357"/>
      <c r="CG143" s="286"/>
      <c r="CH143" s="286"/>
      <c r="CI143" s="286"/>
      <c r="CJ143" s="286"/>
      <c r="CK143" s="357"/>
      <c r="CL143" s="286"/>
      <c r="CM143" s="286"/>
      <c r="CN143" s="286"/>
      <c r="CO143" s="286"/>
      <c r="CP143" s="357"/>
      <c r="CQ143" s="286"/>
      <c r="CR143" s="286"/>
      <c r="CS143" s="286"/>
      <c r="CT143" s="286"/>
      <c r="CU143" s="357"/>
      <c r="CV143" s="286"/>
      <c r="CW143" s="286"/>
      <c r="CX143" s="286"/>
      <c r="CY143" s="286"/>
      <c r="CZ143" s="357"/>
      <c r="DA143" s="286"/>
      <c r="DB143" s="286"/>
      <c r="DC143" s="286"/>
      <c r="DD143" s="286"/>
      <c r="DE143" s="357"/>
      <c r="DF143" s="286"/>
      <c r="DG143" s="286"/>
      <c r="DH143" s="286"/>
      <c r="DI143" s="286"/>
      <c r="DJ143" s="357"/>
      <c r="DK143" s="286"/>
      <c r="DL143" s="286"/>
      <c r="DM143" s="286"/>
      <c r="DN143" s="286"/>
      <c r="DO143" s="357"/>
      <c r="DP143" s="286"/>
      <c r="DQ143" s="286"/>
      <c r="DR143" s="286"/>
      <c r="DS143" s="286"/>
      <c r="DT143" s="357"/>
      <c r="DU143" s="286"/>
      <c r="DV143" s="286"/>
      <c r="DW143" s="286"/>
      <c r="DX143" s="286"/>
      <c r="DY143" s="357"/>
      <c r="DZ143" s="286"/>
      <c r="EA143" s="286"/>
      <c r="EB143" s="286"/>
      <c r="EC143" s="286"/>
      <c r="ED143" s="357"/>
      <c r="EE143" s="286">
        <f t="shared" ref="EE143:FE143" si="147">+EE139/EE$277</f>
        <v>0.55774647887323947</v>
      </c>
      <c r="EF143" s="286">
        <f t="shared" si="147"/>
        <v>0.55821371610845294</v>
      </c>
      <c r="EG143" s="286">
        <f t="shared" si="147"/>
        <v>0.55643251775848457</v>
      </c>
      <c r="EH143" s="286">
        <f t="shared" si="147"/>
        <v>0.5530509133307423</v>
      </c>
      <c r="EI143" s="357">
        <f t="shared" si="147"/>
        <v>0.5530509133307423</v>
      </c>
      <c r="EJ143" s="286">
        <f t="shared" si="147"/>
        <v>0.54861111111111116</v>
      </c>
      <c r="EK143" s="286">
        <f t="shared" si="147"/>
        <v>0.5448619631901841</v>
      </c>
      <c r="EL143" s="286">
        <f t="shared" si="147"/>
        <v>0.53910721098817249</v>
      </c>
      <c r="EM143" s="286">
        <f t="shared" si="147"/>
        <v>0.53470476190476202</v>
      </c>
      <c r="EN143" s="357">
        <f t="shared" si="147"/>
        <v>0.53470476190476202</v>
      </c>
      <c r="EO143" s="286">
        <f t="shared" si="147"/>
        <v>0.53102048372133825</v>
      </c>
      <c r="EP143" s="286">
        <f t="shared" si="147"/>
        <v>0.52601330108996536</v>
      </c>
      <c r="EQ143" s="286">
        <f t="shared" si="147"/>
        <v>0.52304134953049775</v>
      </c>
      <c r="ER143" s="286">
        <f>+ER139/ER$277</f>
        <v>0.52245930610461455</v>
      </c>
      <c r="ES143" s="357">
        <f t="shared" si="147"/>
        <v>0.52245930610461455</v>
      </c>
      <c r="ET143" s="286">
        <f t="shared" ref="ET143:FC143" si="148">+ET139/ET$277</f>
        <v>0.52074321923487832</v>
      </c>
      <c r="EU143" s="286">
        <f t="shared" si="148"/>
        <v>0.51461657374907843</v>
      </c>
      <c r="EV143" s="286">
        <f t="shared" si="148"/>
        <v>0.5153972316456199</v>
      </c>
      <c r="EW143" s="286">
        <f t="shared" si="148"/>
        <v>0.51459511247174894</v>
      </c>
      <c r="EX143" s="357">
        <f t="shared" si="148"/>
        <v>0.51459511247174894</v>
      </c>
      <c r="EY143" s="286">
        <f t="shared" si="148"/>
        <v>0.50683996646877361</v>
      </c>
      <c r="EZ143" s="286">
        <f t="shared" si="148"/>
        <v>0.48224630018834885</v>
      </c>
      <c r="FA143" s="286">
        <f t="shared" ref="FA143" si="149">+FA139/FA$277</f>
        <v>0.4839431028446064</v>
      </c>
      <c r="FB143" s="286">
        <f t="shared" si="148"/>
        <v>0.48455022839800327</v>
      </c>
      <c r="FC143" s="357">
        <f t="shared" si="148"/>
        <v>0.48455022839800327</v>
      </c>
      <c r="FD143" s="286">
        <f t="shared" si="147"/>
        <v>0.47060720521359756</v>
      </c>
      <c r="FE143" s="286">
        <f t="shared" si="147"/>
        <v>0.45731184735049496</v>
      </c>
      <c r="FF143" s="286">
        <f>+FF139/FF$277</f>
        <v>0.44463615749290625</v>
      </c>
      <c r="FG143" s="286">
        <f>+FG139/FG$277</f>
        <v>0.43255329383484747</v>
      </c>
      <c r="FH143" s="286">
        <f>+FH139/FH$277</f>
        <v>0.42103752500030744</v>
      </c>
      <c r="FI143" s="286"/>
      <c r="FJ143" s="286"/>
    </row>
    <row r="144" spans="1:166" x14ac:dyDescent="0.2">
      <c r="A144" s="331" t="s">
        <v>457</v>
      </c>
      <c r="B144" s="293"/>
      <c r="C144" s="293"/>
      <c r="D144" s="293"/>
      <c r="E144" s="293"/>
      <c r="F144" s="293"/>
      <c r="G144" s="293"/>
      <c r="H144" s="293"/>
      <c r="I144" s="293"/>
      <c r="J144" s="293"/>
      <c r="K144" s="293"/>
      <c r="L144" s="293"/>
      <c r="M144" s="293"/>
      <c r="N144" s="293"/>
      <c r="O144" s="293"/>
      <c r="P144" s="293"/>
      <c r="Q144" s="293"/>
      <c r="R144" s="293"/>
      <c r="S144" s="293"/>
      <c r="T144" s="293"/>
      <c r="U144" s="293"/>
      <c r="V144" s="293"/>
      <c r="W144" s="293"/>
      <c r="X144" s="293"/>
      <c r="Y144" s="293"/>
      <c r="Z144" s="293"/>
      <c r="AA144" s="293"/>
      <c r="AB144" s="293"/>
      <c r="AC144" s="293"/>
      <c r="AD144" s="293"/>
      <c r="AE144" s="293"/>
      <c r="AF144" s="293"/>
      <c r="AG144" s="293"/>
      <c r="AH144" s="293"/>
      <c r="AI144" s="293"/>
      <c r="AJ144" s="293"/>
      <c r="AK144" s="293"/>
      <c r="AL144" s="293"/>
      <c r="AM144" s="293"/>
      <c r="AN144" s="293"/>
      <c r="AO144" s="293"/>
      <c r="AP144" s="293"/>
      <c r="AQ144" s="293"/>
      <c r="AR144" s="293"/>
      <c r="AS144" s="293"/>
      <c r="AT144" s="293"/>
      <c r="AU144" s="293"/>
      <c r="AV144" s="293"/>
      <c r="AW144" s="293"/>
      <c r="AX144" s="293"/>
      <c r="AY144" s="293"/>
      <c r="AZ144" s="293"/>
      <c r="BA144" s="293"/>
      <c r="BB144" s="293"/>
      <c r="BC144" s="293"/>
      <c r="BD144" s="293"/>
      <c r="BE144" s="293"/>
      <c r="BF144" s="293"/>
      <c r="BG144" s="293"/>
      <c r="BH144" s="293"/>
      <c r="BI144" s="293"/>
      <c r="BJ144" s="293"/>
      <c r="BK144" s="293"/>
      <c r="BL144" s="293"/>
      <c r="BM144" s="293"/>
      <c r="BN144" s="293"/>
      <c r="BO144" s="293"/>
      <c r="BP144" s="293"/>
      <c r="BQ144" s="346"/>
      <c r="BR144" s="309"/>
      <c r="BS144" s="309"/>
      <c r="BT144" s="309"/>
      <c r="BU144" s="309"/>
      <c r="BV144" s="308">
        <f t="shared" ref="BV144:EG144" si="150">+BV137/BQ137-1</f>
        <v>0.43366555924695449</v>
      </c>
      <c r="BW144" s="309">
        <f t="shared" si="150"/>
        <v>0.31373690337601867</v>
      </c>
      <c r="BX144" s="309">
        <f t="shared" si="150"/>
        <v>0.23898814788607825</v>
      </c>
      <c r="BY144" s="309">
        <f t="shared" si="150"/>
        <v>0.20296706879686988</v>
      </c>
      <c r="BZ144" s="309">
        <f t="shared" si="150"/>
        <v>0.17750656573458978</v>
      </c>
      <c r="CA144" s="308">
        <f t="shared" si="150"/>
        <v>0.17750656573458978</v>
      </c>
      <c r="CB144" s="309">
        <f t="shared" si="150"/>
        <v>0.16600206764141201</v>
      </c>
      <c r="CC144" s="309">
        <f t="shared" si="150"/>
        <v>0.16005139920045686</v>
      </c>
      <c r="CD144" s="309">
        <f t="shared" si="150"/>
        <v>0.1319962054478927</v>
      </c>
      <c r="CE144" s="309">
        <f t="shared" si="150"/>
        <v>0.12962477040146947</v>
      </c>
      <c r="CF144" s="308">
        <f t="shared" si="150"/>
        <v>0.12962477040146947</v>
      </c>
      <c r="CG144" s="309">
        <f t="shared" si="150"/>
        <v>0.12349588347055107</v>
      </c>
      <c r="CH144" s="309">
        <f t="shared" si="150"/>
        <v>0.11544615384615375</v>
      </c>
      <c r="CI144" s="309">
        <f t="shared" si="150"/>
        <v>0.10092182449419362</v>
      </c>
      <c r="CJ144" s="309">
        <f t="shared" si="150"/>
        <v>8.5017421602787469E-2</v>
      </c>
      <c r="CK144" s="308">
        <f t="shared" si="150"/>
        <v>8.5017421602787469E-2</v>
      </c>
      <c r="CL144" s="309">
        <f t="shared" si="150"/>
        <v>7.1702367531003341E-2</v>
      </c>
      <c r="CM144" s="309">
        <f t="shared" si="150"/>
        <v>6.6313582698885654E-2</v>
      </c>
      <c r="CN144" s="309">
        <f t="shared" si="150"/>
        <v>6.4267072640278311E-2</v>
      </c>
      <c r="CO144" s="309">
        <f t="shared" si="150"/>
        <v>6.5617640762149376E-2</v>
      </c>
      <c r="CP144" s="308">
        <f t="shared" si="150"/>
        <v>6.5617640762149376E-2</v>
      </c>
      <c r="CQ144" s="309">
        <f t="shared" si="150"/>
        <v>6.942983378918588E-2</v>
      </c>
      <c r="CR144" s="309">
        <f t="shared" si="150"/>
        <v>6.8605132450331174E-2</v>
      </c>
      <c r="CS144" s="309">
        <f t="shared" si="150"/>
        <v>7.2443036681312023E-2</v>
      </c>
      <c r="CT144" s="309">
        <f t="shared" si="150"/>
        <v>7.714716223003526E-2</v>
      </c>
      <c r="CU144" s="308">
        <f t="shared" si="150"/>
        <v>7.714716223003526E-2</v>
      </c>
      <c r="CV144" s="309">
        <f t="shared" si="150"/>
        <v>6.8758607121778503E-2</v>
      </c>
      <c r="CW144" s="309">
        <f t="shared" si="150"/>
        <v>6.545947516219619E-2</v>
      </c>
      <c r="CX144" s="309">
        <f t="shared" si="150"/>
        <v>5.46875E-2</v>
      </c>
      <c r="CY144" s="309">
        <f t="shared" si="150"/>
        <v>4.3831017439149411E-2</v>
      </c>
      <c r="CZ144" s="308">
        <f t="shared" si="150"/>
        <v>4.3831017439149411E-2</v>
      </c>
      <c r="DA144" s="309">
        <f t="shared" si="150"/>
        <v>3.7275655775425687E-2</v>
      </c>
      <c r="DB144" s="309">
        <f t="shared" si="150"/>
        <v>2.8719440152685571E-2</v>
      </c>
      <c r="DC144" s="309">
        <f t="shared" si="150"/>
        <v>2.4028906955736229E-2</v>
      </c>
      <c r="DD144" s="309">
        <f t="shared" si="150"/>
        <v>2.5194317877244687E-2</v>
      </c>
      <c r="DE144" s="308">
        <f t="shared" si="150"/>
        <v>2.5194317877244687E-2</v>
      </c>
      <c r="DF144" s="309">
        <f t="shared" si="150"/>
        <v>2.7240461401952132E-2</v>
      </c>
      <c r="DG144" s="309">
        <f t="shared" si="150"/>
        <v>2.8447742733457071E-2</v>
      </c>
      <c r="DH144" s="309">
        <f t="shared" si="150"/>
        <v>2.7081863091037439E-2</v>
      </c>
      <c r="DI144" s="309">
        <f t="shared" si="150"/>
        <v>1.847494553376916E-2</v>
      </c>
      <c r="DJ144" s="308">
        <f t="shared" si="150"/>
        <v>1.847494553376916E-2</v>
      </c>
      <c r="DK144" s="309">
        <f t="shared" si="150"/>
        <v>9.0697071780254657E-3</v>
      </c>
      <c r="DL144" s="309">
        <f t="shared" si="150"/>
        <v>1.5462589124646264E-3</v>
      </c>
      <c r="DM144" s="309">
        <f t="shared" si="150"/>
        <v>-6.6993043030146859E-3</v>
      </c>
      <c r="DN144" s="309">
        <f t="shared" si="150"/>
        <v>-1.155129631214169E-2</v>
      </c>
      <c r="DO144" s="308">
        <f t="shared" si="150"/>
        <v>-1.1551296312141801E-2</v>
      </c>
      <c r="DP144" s="309">
        <f t="shared" si="150"/>
        <v>-1.5750727615134408E-2</v>
      </c>
      <c r="DQ144" s="309">
        <f t="shared" si="150"/>
        <v>-1.5181404923235275E-2</v>
      </c>
      <c r="DR144" s="309">
        <f t="shared" si="150"/>
        <v>-1.0203199308257638E-2</v>
      </c>
      <c r="DS144" s="309">
        <f t="shared" si="150"/>
        <v>-8.8296398891967165E-3</v>
      </c>
      <c r="DT144" s="308">
        <f t="shared" si="150"/>
        <v>-8.8296398891964945E-3</v>
      </c>
      <c r="DU144" s="309">
        <f t="shared" si="150"/>
        <v>-8.8711080187858782E-3</v>
      </c>
      <c r="DV144" s="309">
        <f t="shared" si="150"/>
        <v>-1.3063926145270854E-2</v>
      </c>
      <c r="DW144" s="309">
        <f t="shared" si="150"/>
        <v>-1.4676334410762659E-2</v>
      </c>
      <c r="DX144" s="309">
        <f t="shared" si="150"/>
        <v>-1.5196506550218314E-2</v>
      </c>
      <c r="DY144" s="308">
        <f>+DY137/DT137-1</f>
        <v>-1.5196506550218314E-2</v>
      </c>
      <c r="DZ144" s="309">
        <f t="shared" si="150"/>
        <v>-1.8339768339768359E-2</v>
      </c>
      <c r="EA144" s="309">
        <f t="shared" si="150"/>
        <v>-2.6738439816448967E-2</v>
      </c>
      <c r="EB144" s="309">
        <f t="shared" si="150"/>
        <v>-2.25197269261459E-2</v>
      </c>
      <c r="EC144" s="309">
        <f t="shared" si="150"/>
        <v>-2.4299396949272745E-2</v>
      </c>
      <c r="ED144" s="308">
        <f>+ED137/DY137-1</f>
        <v>-2.4299396949272745E-2</v>
      </c>
      <c r="EE144" s="309">
        <f t="shared" si="150"/>
        <v>-2.3956377938678775E-2</v>
      </c>
      <c r="EF144" s="309">
        <f t="shared" si="150"/>
        <v>-1.9675401214978683E-2</v>
      </c>
      <c r="EG144" s="309">
        <f t="shared" si="150"/>
        <v>-3.3560090702947853E-2</v>
      </c>
      <c r="EH144" s="309">
        <f t="shared" ref="EH144:FA144" si="151">+EH137/EC137-1</f>
        <v>-4.6991456098891105E-2</v>
      </c>
      <c r="EI144" s="308">
        <f t="shared" si="151"/>
        <v>-4.6991456098891327E-2</v>
      </c>
      <c r="EJ144" s="309">
        <f t="shared" si="151"/>
        <v>-6.557377049180324E-2</v>
      </c>
      <c r="EK144" s="309">
        <f t="shared" si="151"/>
        <v>-8.2685904550499401E-2</v>
      </c>
      <c r="EL144" s="309">
        <f t="shared" si="151"/>
        <v>-9.8732989206945065E-2</v>
      </c>
      <c r="EM144" s="309">
        <f t="shared" si="151"/>
        <v>-0.11149260848831666</v>
      </c>
      <c r="EN144" s="308">
        <f t="shared" si="151"/>
        <v>-0.11149260848831632</v>
      </c>
      <c r="EO144" s="309">
        <f t="shared" si="151"/>
        <v>-0.1239831422130746</v>
      </c>
      <c r="EP144" s="309">
        <f t="shared" si="151"/>
        <v>-0.13198225448679168</v>
      </c>
      <c r="EQ144" s="309">
        <f t="shared" si="151"/>
        <v>-0.13776944704779759</v>
      </c>
      <c r="ER144" s="309">
        <f t="shared" si="151"/>
        <v>-0.14297981966509232</v>
      </c>
      <c r="ES144" s="308">
        <f t="shared" si="151"/>
        <v>-0.14297981966509243</v>
      </c>
      <c r="ET144" s="309">
        <f t="shared" si="151"/>
        <v>-0.14533452673976277</v>
      </c>
      <c r="EU144" s="309">
        <f t="shared" si="151"/>
        <v>-0.1515274712510164</v>
      </c>
      <c r="EV144" s="309">
        <f t="shared" si="151"/>
        <v>-0.15567632850241542</v>
      </c>
      <c r="EW144" s="309">
        <f t="shared" si="151"/>
        <v>-0.15756513026052099</v>
      </c>
      <c r="EX144" s="308">
        <f>+EX137/ES137-1</f>
        <v>-0.15756513026052132</v>
      </c>
      <c r="EY144" s="309">
        <f t="shared" si="151"/>
        <v>-0.16206309726403978</v>
      </c>
      <c r="EZ144" s="309">
        <f t="shared" si="151"/>
        <v>-0.16339242932438902</v>
      </c>
      <c r="FA144" s="309">
        <f t="shared" si="151"/>
        <v>-0.16077814332713491</v>
      </c>
      <c r="FB144" s="309">
        <f>+FB137/EW137-1</f>
        <v>-0.16356676954830196</v>
      </c>
      <c r="FC144" s="308">
        <f>+FC137/EX137-1</f>
        <v>-0.16356676954830185</v>
      </c>
      <c r="FD144" s="309">
        <f>+FD137/FC137-1</f>
        <v>-0.16081858351693012</v>
      </c>
      <c r="FE144" s="309">
        <f>+FE137/FD137-1</f>
        <v>-0.13502815039623961</v>
      </c>
      <c r="FF144" s="309">
        <f>+FF137/FE137-1</f>
        <v>-0.11087776570770969</v>
      </c>
      <c r="FG144" s="309">
        <f>+FG137/FF137-1</f>
        <v>-8.9511155714035895E-2</v>
      </c>
      <c r="FH144" s="309">
        <f>+FH137/FG137-1</f>
        <v>-7.1529259787404653E-2</v>
      </c>
      <c r="FI144" s="296"/>
      <c r="FJ144" s="296"/>
    </row>
    <row r="145" spans="1:166" x14ac:dyDescent="0.2">
      <c r="A145" s="292" t="s">
        <v>466</v>
      </c>
      <c r="B145" s="293"/>
      <c r="C145" s="293"/>
      <c r="D145" s="293"/>
      <c r="E145" s="293"/>
      <c r="F145" s="293"/>
      <c r="G145" s="293"/>
      <c r="H145" s="293"/>
      <c r="I145" s="293"/>
      <c r="J145" s="293"/>
      <c r="K145" s="293"/>
      <c r="L145" s="293"/>
      <c r="M145" s="293"/>
      <c r="N145" s="293"/>
      <c r="O145" s="293"/>
      <c r="P145" s="293"/>
      <c r="Q145" s="293"/>
      <c r="R145" s="293"/>
      <c r="S145" s="293"/>
      <c r="T145" s="293"/>
      <c r="U145" s="293"/>
      <c r="V145" s="293"/>
      <c r="W145" s="293"/>
      <c r="X145" s="293"/>
      <c r="Y145" s="293"/>
      <c r="Z145" s="293"/>
      <c r="AA145" s="293"/>
      <c r="AB145" s="293"/>
      <c r="AC145" s="293"/>
      <c r="AD145" s="293"/>
      <c r="AE145" s="293"/>
      <c r="AF145" s="293"/>
      <c r="AG145" s="293"/>
      <c r="AH145" s="293"/>
      <c r="AI145" s="293"/>
      <c r="AJ145" s="293"/>
      <c r="AK145" s="293"/>
      <c r="AL145" s="293"/>
      <c r="AM145" s="293"/>
      <c r="AN145" s="293"/>
      <c r="AO145" s="293"/>
      <c r="AP145" s="293"/>
      <c r="AQ145" s="293"/>
      <c r="AR145" s="293"/>
      <c r="AS145" s="293"/>
      <c r="AT145" s="293"/>
      <c r="AU145" s="293"/>
      <c r="AV145" s="293"/>
      <c r="AW145" s="293"/>
      <c r="AX145" s="293"/>
      <c r="AY145" s="293"/>
      <c r="AZ145" s="293"/>
      <c r="BA145" s="293"/>
      <c r="BB145" s="293"/>
      <c r="BC145" s="293"/>
      <c r="BD145" s="293"/>
      <c r="BE145" s="293"/>
      <c r="BF145" s="293"/>
      <c r="BG145" s="293"/>
      <c r="BH145" s="293"/>
      <c r="BI145" s="293"/>
      <c r="BJ145" s="293"/>
      <c r="BK145" s="293"/>
      <c r="BL145" s="293"/>
      <c r="BM145" s="293"/>
      <c r="BN145" s="293"/>
      <c r="BO145" s="293"/>
      <c r="BP145" s="293"/>
      <c r="BQ145" s="293"/>
      <c r="BR145" s="294">
        <f>+BR134/AVERAGE(BQ$508:BR$508)</f>
        <v>1.9590898160394374E-2</v>
      </c>
      <c r="BS145" s="294">
        <f>+BS134/AVERAGE(BR$508:BS$508)</f>
        <v>1.7711354227084544E-2</v>
      </c>
      <c r="BT145" s="294">
        <f>+BT134/AVERAGE(BS$508:BT$508)</f>
        <v>1.8022902663679369E-2</v>
      </c>
      <c r="BU145" s="294">
        <f>+BU134/AVERAGE(BT$508:BU$508)</f>
        <v>1.5837826052485536E-2</v>
      </c>
      <c r="BV145" s="295">
        <f>+BV134/AVERAGE(BR$37:BU$37)</f>
        <v>7.1023683188818437E-2</v>
      </c>
      <c r="BW145" s="294">
        <f>+BW134/AVERAGE(BV$37:BW$37)</f>
        <v>1.5466120515224802E-2</v>
      </c>
      <c r="BX145" s="294">
        <f>+BX134/AVERAGE(BW$37:BX$37)</f>
        <v>1.4577430145611961E-2</v>
      </c>
      <c r="BY145" s="294">
        <f>+BY134/AVERAGE(BX$37:BY$37)</f>
        <v>1.7656749494989118E-2</v>
      </c>
      <c r="BZ145" s="294">
        <f>+BZ134/AVERAGE(BY$37:BZ$37)</f>
        <v>1.5568707177136381E-2</v>
      </c>
      <c r="CA145" s="295">
        <f>+CA134/AVERAGE(BW$37:BZ$37)</f>
        <v>6.3172526734362675E-2</v>
      </c>
      <c r="CB145" s="294">
        <f>+CB134/AVERAGE(CA$37:CB$37)</f>
        <v>1.6468471139786653E-2</v>
      </c>
      <c r="CC145" s="294">
        <f>+CC134/AVERAGE(CB$37:CC$37)</f>
        <v>1.5986916523366174E-2</v>
      </c>
      <c r="CD145" s="294">
        <f>+CD134/AVERAGE(CC$37:CD$37)</f>
        <v>1.6227755971254622E-2</v>
      </c>
      <c r="CE145" s="294">
        <f>+CE134/AVERAGE(CD$37:CE$37)</f>
        <v>1.7058682156246781E-2</v>
      </c>
      <c r="CF145" s="295">
        <f>+CF134/AVERAGE(CB$37:CE$37)</f>
        <v>6.5641974954533472E-2</v>
      </c>
      <c r="CG145" s="294">
        <f>+CG134/AVERAGE(CF$37:CG$37)</f>
        <v>1.7438552614957893E-2</v>
      </c>
      <c r="CH145" s="294">
        <f>+CH134/AVERAGE(CG$37:CH$37)</f>
        <v>1.6478202841598642E-2</v>
      </c>
      <c r="CI145" s="294">
        <f>+CI134/AVERAGE(CH$37:CI$37)</f>
        <v>1.5552421246809042E-2</v>
      </c>
      <c r="CJ145" s="294">
        <f>+CJ134/AVERAGE(CI$37:CJ$37)</f>
        <v>1.5941723605345275E-2</v>
      </c>
      <c r="CK145" s="295">
        <f>+CK134/AVERAGE(CG$37:CJ$37)</f>
        <v>6.5305730713388466E-2</v>
      </c>
      <c r="CL145" s="294">
        <f>+CL134/AVERAGE(CK$37:CL$37)</f>
        <v>1.6446850025442061E-2</v>
      </c>
      <c r="CM145" s="294">
        <f>+CM134/AVERAGE(CL$37:CM$37)</f>
        <v>1.6515283677184481E-2</v>
      </c>
      <c r="CN145" s="294">
        <f>+CN134/AVERAGE(CM$37:CN$37)</f>
        <v>1.6022527545215718E-2</v>
      </c>
      <c r="CO145" s="294">
        <f>+CO134/AVERAGE(CN$37:CO$37)</f>
        <v>1.6995129579561185E-2</v>
      </c>
      <c r="CP145" s="295">
        <f>+CP134/AVERAGE(CL$37:CO$37)</f>
        <v>6.5879890182069037E-2</v>
      </c>
      <c r="CQ145" s="294">
        <f>+CQ134/AVERAGE(CP$37:CQ$37)</f>
        <v>1.7991000976929437E-2</v>
      </c>
      <c r="CR145" s="294">
        <f>+CR134/AVERAGE(CQ$37:CR$37)</f>
        <v>1.7292909242422837E-2</v>
      </c>
      <c r="CS145" s="294">
        <f>+CS134/AVERAGE(CR$37:CS$37)</f>
        <v>1.7604556352678855E-2</v>
      </c>
      <c r="CT145" s="294">
        <f>+CT134/AVERAGE(CS$37:CT$37)</f>
        <v>1.8863923815192335E-2</v>
      </c>
      <c r="CU145" s="295">
        <f>+CU134/AVERAGE(CQ$37:CT$37)</f>
        <v>7.1643128088126215E-2</v>
      </c>
      <c r="CV145" s="294">
        <f>+CV134/AVERAGE(CU$37:CV$37)</f>
        <v>1.7549171434665289E-2</v>
      </c>
      <c r="CW145" s="294">
        <f>+CW134/AVERAGE(CV$37:CW$37)</f>
        <v>1.760296684924674E-2</v>
      </c>
      <c r="CX145" s="294">
        <f>+CX134/AVERAGE(CW$37:CX$37)</f>
        <v>1.6409490091498467E-2</v>
      </c>
      <c r="CY145" s="294">
        <f>+CY134/AVERAGE(CX$37:CY$37)</f>
        <v>1.7465828722195757E-2</v>
      </c>
      <c r="CZ145" s="295">
        <f>+CZ134/AVERAGE(CV$37:CY$37)</f>
        <v>6.8891403235227841E-2</v>
      </c>
      <c r="DA145" s="294">
        <f>+DA134/AVERAGE(CZ$37:DA$37)</f>
        <v>1.6727506684797E-2</v>
      </c>
      <c r="DB145" s="294">
        <f>+DB134/AVERAGE(DA$37:DB$37)</f>
        <v>1.6242995577109953E-2</v>
      </c>
      <c r="DC145" s="294">
        <f>+DC134/AVERAGE(DB$37:DC$37)</f>
        <v>1.5650189770468087E-2</v>
      </c>
      <c r="DD145" s="294">
        <f>+DD134/AVERAGE(DC$37:DD$37)</f>
        <v>1.7800010796609877E-2</v>
      </c>
      <c r="DE145" s="295">
        <f>+DE134/AVERAGE(DA$37:DD$37)</f>
        <v>6.627375652527627E-2</v>
      </c>
      <c r="DF145" s="294">
        <f>+DF134/AVERAGE(DE$37:DF$37)</f>
        <v>1.7251189505470381E-2</v>
      </c>
      <c r="DG145" s="294">
        <f>+DG134/AVERAGE(DF$37:DG$37)</f>
        <v>1.6651930839852815E-2</v>
      </c>
      <c r="DH145" s="294">
        <f>+DH134/AVERAGE(DG$37:DH$37)</f>
        <v>1.5585011175721537E-2</v>
      </c>
      <c r="DI145" s="294">
        <f>+DI134/AVERAGE(DH$37:DI$37)</f>
        <v>1.6281763395432646E-2</v>
      </c>
      <c r="DJ145" s="295">
        <f>+DJ134/AVERAGE(DF$37:DI$37)</f>
        <v>6.5654978387738677E-2</v>
      </c>
      <c r="DK145" s="294">
        <f>+DK134/AVERAGE(DJ$37:DK$37)</f>
        <v>1.5426449894239358E-2</v>
      </c>
      <c r="DL145" s="294">
        <f>+DL134/AVERAGE(DK$37:DL$37)</f>
        <v>1.5047267981233899E-2</v>
      </c>
      <c r="DM145" s="294">
        <f>+DM134/AVERAGE(DL$37:DM$37)</f>
        <v>1.3709464919368993E-2</v>
      </c>
      <c r="DN145" s="294">
        <f>+DN134/AVERAGE(DM$37:DN$37)</f>
        <v>1.4957807384583063E-2</v>
      </c>
      <c r="DO145" s="295">
        <f>+DO134/AVERAGE(DK$37:DN$37)</f>
        <v>5.9032921268351801E-2</v>
      </c>
      <c r="DP145" s="294">
        <f>+DP134/AVERAGE(DO$37:DP$37)</f>
        <v>1.4176154953540137E-2</v>
      </c>
      <c r="DQ145" s="294">
        <f>+DQ134/AVERAGE(DP$37:DQ$37)</f>
        <v>1.4732069034543388E-2</v>
      </c>
      <c r="DR145" s="294">
        <f>+DR134/AVERAGE(DQ$37:DR$37)</f>
        <v>1.4347490079278928E-2</v>
      </c>
      <c r="DS145" s="294">
        <f>+DS134/AVERAGE(DR$37:DS$37)</f>
        <v>1.492541838467135E-2</v>
      </c>
      <c r="DT145" s="295">
        <f>+DT134/AVERAGE(DP$37:DS$37)</f>
        <v>5.8112032924812144E-2</v>
      </c>
      <c r="DU145" s="294">
        <f>+DU134/AVERAGE(DT$37:DU$37)</f>
        <v>1.3900764347713434E-2</v>
      </c>
      <c r="DV145" s="294">
        <f>+DV134/AVERAGE(DU$37:DV$37)</f>
        <v>1.3605547525638391E-2</v>
      </c>
      <c r="DW145" s="294">
        <f>+DW134/AVERAGE(DV$37:DW$37)</f>
        <v>1.3651391862955026E-2</v>
      </c>
      <c r="DX145" s="294">
        <f>+DX134/AVERAGE(DW$37:DX$37)</f>
        <v>1.438352658117688E-2</v>
      </c>
      <c r="DY145" s="295">
        <f>+DY134/AVERAGE(DU$37:DX$37)</f>
        <v>5.5436752213640389E-2</v>
      </c>
      <c r="DZ145" s="294">
        <f>+DZ134/AVERAGE(DY$37:DZ$37)</f>
        <v>1.2858113848768067E-2</v>
      </c>
      <c r="EA145" s="294">
        <f>+EA134/AVERAGE(DZ$37:EA$37)</f>
        <v>1.1518295828365081E-2</v>
      </c>
      <c r="EB145" s="294">
        <f>+EB134/AVERAGE(EA$37:EB$37)</f>
        <v>1.3869489397909055E-2</v>
      </c>
      <c r="EC145" s="294">
        <f>+EC134/AVERAGE(EB$37:EC$37)</f>
        <v>1.3491004598395596E-2</v>
      </c>
      <c r="ED145" s="295">
        <f>+ED134/AVERAGE(DZ$37:EC$37)</f>
        <v>5.163400344532753E-2</v>
      </c>
      <c r="EE145" s="294">
        <f>+EE134/AVERAGE(ED$37:EE$37)</f>
        <v>1.240534893439197E-2</v>
      </c>
      <c r="EF145" s="294">
        <f>+EF134/AVERAGE(EE$37:EF$37)</f>
        <v>1.1862253399093563E-2</v>
      </c>
      <c r="EG145" s="294">
        <f>+EG134/AVERAGE(EF$37:EG$37)</f>
        <v>1.085960075729896E-2</v>
      </c>
      <c r="EH145" s="294">
        <f>+EH134/AVERAGE(EG$37:EH$37)</f>
        <v>1.0410892031209922E-2</v>
      </c>
      <c r="EI145" s="295">
        <f>+EI134/AVERAGE(EE$37:EH$37)</f>
        <v>4.544960168707006E-2</v>
      </c>
      <c r="EJ145" s="294">
        <f>+EJ134/AVERAGE(EI$37:EJ$37)</f>
        <v>8.3210974362358837E-3</v>
      </c>
      <c r="EK145" s="294">
        <f>+EK134/AVERAGE(EJ$37:EK$37)</f>
        <v>7.8966191995264307E-3</v>
      </c>
      <c r="EL145" s="294">
        <f>+EL134/AVERAGE(EK$37:EL$37)</f>
        <v>7.0262388282229258E-3</v>
      </c>
      <c r="EM145" s="294">
        <f>+EM134/AVERAGE(EL$37:EM$37)</f>
        <v>7.0724261494886234E-3</v>
      </c>
      <c r="EN145" s="295">
        <f>+EN134/AVERAGE(EJ$37:EM$37)</f>
        <v>3.0256124584765284E-2</v>
      </c>
      <c r="EO145" s="294">
        <f>+EO134/AVERAGE(EN$37:EO$37)</f>
        <v>5.2150157328584839E-3</v>
      </c>
      <c r="EP145" s="294">
        <f>+EP134/AVERAGE(EO$37:EP$37)</f>
        <v>5.529636649333404E-3</v>
      </c>
      <c r="EQ145" s="294">
        <f>+EQ134/AVERAGE(EP$37:EQ$37)</f>
        <v>5.1107937122752542E-3</v>
      </c>
      <c r="ER145" s="294">
        <f>+ER134/AVERAGE(EQ$37:ER$37)</f>
        <v>5.2190809599897223E-3</v>
      </c>
      <c r="ES145" s="295">
        <f>+ES134/AVERAGE(EO$37:ER$37)</f>
        <v>2.1027398641156405E-2</v>
      </c>
      <c r="ET145" s="294">
        <f>+ET134/AVERAGE(ES$37:ET$37)</f>
        <v>4.0547665074369219E-3</v>
      </c>
      <c r="EU145" s="294">
        <f>+EU134/AVERAGE(ET$37:EU$37)</f>
        <v>3.7917461832061099E-3</v>
      </c>
      <c r="EV145" s="294">
        <f>+EV134/AVERAGE(EU$37:EV$37)</f>
        <v>3.7082825629420921E-3</v>
      </c>
      <c r="EW145" s="294">
        <f>+EW134/AVERAGE(EV$37:EW$37)</f>
        <v>4.0823474777050986E-3</v>
      </c>
      <c r="EX145" s="295">
        <f>+EX134/AVERAGE(ET$37:EW$37)</f>
        <v>1.559905382366784E-2</v>
      </c>
      <c r="EY145" s="294">
        <f>+EY134/AVERAGE(EX$37:EY$37)</f>
        <v>2.8113959846152899E-3</v>
      </c>
      <c r="EZ145" s="294">
        <f>+EZ134/AVERAGE(EY$37:EZ$37)</f>
        <v>2.9635317596432664E-3</v>
      </c>
      <c r="FA145" s="294">
        <f>+FA134/AVERAGE(EZ$37:FA$37)</f>
        <v>3.3242082079597947E-3</v>
      </c>
      <c r="FB145" s="294">
        <f>+FB134/AVERAGE(FA$37:FB$37)</f>
        <v>3.0685403558823976E-3</v>
      </c>
      <c r="FC145" s="295">
        <f>+FC134/AVERAGE(EY$37:FB$37)</f>
        <v>1.2140077461476738E-2</v>
      </c>
      <c r="FD145" s="294">
        <f>+FD134/AVERAGE(FC$37:FD$37)</f>
        <v>1.1929269135073941E-2</v>
      </c>
      <c r="FE145" s="294">
        <f>+FE134/AVERAGE(FD$37:FE$37)</f>
        <v>1.1631865327295217E-2</v>
      </c>
      <c r="FF145" s="294">
        <f>+FF134/AVERAGE(FE$37:FF$37)</f>
        <v>1.1307796455387289E-2</v>
      </c>
      <c r="FG145" s="294">
        <f>+FG134/AVERAGE(FF$37:FG$37)</f>
        <v>1.0971410176220985E-2</v>
      </c>
      <c r="FH145" s="294">
        <f>+FH134/AVERAGE(FG$37:FH$37)</f>
        <v>1.0632061748352496E-2</v>
      </c>
      <c r="FI145" s="296"/>
      <c r="FJ145" s="296"/>
    </row>
    <row r="146" spans="1:166" x14ac:dyDescent="0.2">
      <c r="A146" s="332" t="s">
        <v>460</v>
      </c>
      <c r="B146" s="293"/>
      <c r="C146" s="293"/>
      <c r="D146" s="293"/>
      <c r="E146" s="293"/>
      <c r="F146" s="293"/>
      <c r="G146" s="293"/>
      <c r="H146" s="293"/>
      <c r="I146" s="293"/>
      <c r="J146" s="293"/>
      <c r="K146" s="293"/>
      <c r="L146" s="293"/>
      <c r="M146" s="293"/>
      <c r="N146" s="293"/>
      <c r="O146" s="293"/>
      <c r="P146" s="293"/>
      <c r="Q146" s="293"/>
      <c r="R146" s="293"/>
      <c r="S146" s="293"/>
      <c r="T146" s="293"/>
      <c r="U146" s="293"/>
      <c r="V146" s="293"/>
      <c r="W146" s="293"/>
      <c r="X146" s="293"/>
      <c r="Y146" s="293"/>
      <c r="Z146" s="293"/>
      <c r="AA146" s="293"/>
      <c r="AB146" s="293"/>
      <c r="AC146" s="293"/>
      <c r="AD146" s="293"/>
      <c r="AE146" s="293"/>
      <c r="AF146" s="293"/>
      <c r="AG146" s="293"/>
      <c r="AH146" s="293"/>
      <c r="AI146" s="293"/>
      <c r="AJ146" s="293"/>
      <c r="AK146" s="293"/>
      <c r="AL146" s="293"/>
      <c r="AM146" s="293"/>
      <c r="AN146" s="293"/>
      <c r="AO146" s="293"/>
      <c r="AP146" s="293"/>
      <c r="AQ146" s="293"/>
      <c r="AR146" s="293"/>
      <c r="AS146" s="293"/>
      <c r="AT146" s="293"/>
      <c r="AU146" s="293"/>
      <c r="AV146" s="293"/>
      <c r="AW146" s="293"/>
      <c r="AX146" s="293"/>
      <c r="AY146" s="293"/>
      <c r="AZ146" s="293"/>
      <c r="BA146" s="293"/>
      <c r="BB146" s="293"/>
      <c r="BC146" s="293"/>
      <c r="BD146" s="293"/>
      <c r="BE146" s="293"/>
      <c r="BF146" s="293"/>
      <c r="BG146" s="293"/>
      <c r="BH146" s="293"/>
      <c r="BI146" s="293"/>
      <c r="BJ146" s="293"/>
      <c r="BK146" s="293"/>
      <c r="BL146" s="293"/>
      <c r="BM146" s="293"/>
      <c r="BN146" s="293"/>
      <c r="BO146" s="293"/>
      <c r="BP146" s="293"/>
      <c r="BQ146" s="293"/>
      <c r="BR146" s="322">
        <f>+BR68</f>
        <v>2.5000000000000001E-2</v>
      </c>
      <c r="BS146" s="322">
        <f>+BS68</f>
        <v>2.5000000000000001E-2</v>
      </c>
      <c r="BT146" s="322">
        <f>+BT68</f>
        <v>2.5000000000000001E-2</v>
      </c>
      <c r="BU146" s="322">
        <f>+BU68</f>
        <v>2.5000000000000001E-2</v>
      </c>
      <c r="BV146" s="295">
        <f>-BV136/AVERAGE(BR133:BU133)/12</f>
        <v>2.4999999999999998E-2</v>
      </c>
      <c r="BW146" s="322">
        <f>+BW68</f>
        <v>2.5000000000000001E-2</v>
      </c>
      <c r="BX146" s="322">
        <f>+BX68</f>
        <v>2.5000000000000001E-2</v>
      </c>
      <c r="BY146" s="322">
        <f>+BY68</f>
        <v>2.5000000000000001E-2</v>
      </c>
      <c r="BZ146" s="322">
        <f>+BZ68</f>
        <v>2.5000000000000001E-2</v>
      </c>
      <c r="CA146" s="295">
        <f>-CA136/AVERAGE(BW133:BZ133)/12</f>
        <v>2.4999999999999998E-2</v>
      </c>
      <c r="CB146" s="322">
        <f>+CB68</f>
        <v>2.5000000000000001E-2</v>
      </c>
      <c r="CC146" s="322">
        <f>+CC68</f>
        <v>2.5000000000000001E-2</v>
      </c>
      <c r="CD146" s="322">
        <f>+CD68</f>
        <v>2.5000000000000001E-2</v>
      </c>
      <c r="CE146" s="322">
        <f>+CE68</f>
        <v>2.5000000000000001E-2</v>
      </c>
      <c r="CF146" s="295">
        <f>-CF136/AVERAGE(CB133:CE133)/12</f>
        <v>2.4999999999999998E-2</v>
      </c>
      <c r="CG146" s="322">
        <f>+CG68</f>
        <v>2.5000000000000001E-2</v>
      </c>
      <c r="CH146" s="322">
        <f>+CH68</f>
        <v>2.5000000000000001E-2</v>
      </c>
      <c r="CI146" s="322">
        <f>+CI68</f>
        <v>2.5000000000000001E-2</v>
      </c>
      <c r="CJ146" s="322">
        <f>+CJ68</f>
        <v>2.5000000000000001E-2</v>
      </c>
      <c r="CK146" s="295">
        <f>-CK136/AVERAGE(CG133:CJ133)/12</f>
        <v>2.5000000000000005E-2</v>
      </c>
      <c r="CL146" s="322">
        <f>+CL68</f>
        <v>2.5000000000000001E-2</v>
      </c>
      <c r="CM146" s="322">
        <f>+CM68</f>
        <v>2.5000000000000001E-2</v>
      </c>
      <c r="CN146" s="322">
        <f>+CN68</f>
        <v>2.5000000000000001E-2</v>
      </c>
      <c r="CO146" s="322">
        <f>+CO68</f>
        <v>2.5000000000000001E-2</v>
      </c>
      <c r="CP146" s="295">
        <f>-CP136/AVERAGE(CL133:CO133)/12</f>
        <v>2.5000000000000005E-2</v>
      </c>
      <c r="CQ146" s="322">
        <f>+CQ68</f>
        <v>2.5000000000000001E-2</v>
      </c>
      <c r="CR146" s="322">
        <f>+CR68</f>
        <v>2.5000000000000001E-2</v>
      </c>
      <c r="CS146" s="322">
        <f>+CS68</f>
        <v>2.5000000000000001E-2</v>
      </c>
      <c r="CT146" s="322">
        <f>+CT68</f>
        <v>2.5000000000000001E-2</v>
      </c>
      <c r="CU146" s="295">
        <f>-CU136/AVERAGE(CQ133:CT133)/12</f>
        <v>2.5000000000000005E-2</v>
      </c>
      <c r="CV146" s="322">
        <v>2.5000000000000001E-2</v>
      </c>
      <c r="CW146" s="322">
        <v>2.5000000000000001E-2</v>
      </c>
      <c r="CX146" s="322">
        <v>2.5000000000000001E-2</v>
      </c>
      <c r="CY146" s="322">
        <v>2.5000000000000001E-2</v>
      </c>
      <c r="CZ146" s="295">
        <f>-CZ136/AVERAGE(CV133:CY133)/12</f>
        <v>2.4999999999999998E-2</v>
      </c>
      <c r="DA146" s="322">
        <v>2.5000000000000001E-2</v>
      </c>
      <c r="DB146" s="322">
        <v>2.5000000000000001E-2</v>
      </c>
      <c r="DC146" s="322">
        <v>2.5000000000000001E-2</v>
      </c>
      <c r="DD146" s="322">
        <v>2.5000000000000001E-2</v>
      </c>
      <c r="DE146" s="295">
        <f>-DE136/AVERAGE(DA133:DD133)/12</f>
        <v>2.5000000000000005E-2</v>
      </c>
      <c r="DF146" s="322">
        <v>2.5000000000000001E-2</v>
      </c>
      <c r="DG146" s="322">
        <v>2.5000000000000001E-2</v>
      </c>
      <c r="DH146" s="322">
        <v>2.5000000000000001E-2</v>
      </c>
      <c r="DI146" s="322">
        <v>2.5000000000000001E-2</v>
      </c>
      <c r="DJ146" s="295">
        <f>-DJ136/AVERAGE(DF133:DI133)/12</f>
        <v>2.5000000000000005E-2</v>
      </c>
      <c r="DK146" s="322">
        <v>2.5000000000000001E-2</v>
      </c>
      <c r="DL146" s="322">
        <v>2.5000000000000001E-2</v>
      </c>
      <c r="DM146" s="322">
        <v>2.5000000000000001E-2</v>
      </c>
      <c r="DN146" s="322">
        <v>2.5000000000000001E-2</v>
      </c>
      <c r="DO146" s="295">
        <f>-DO136/AVERAGE(DK133:DN133)/12</f>
        <v>2.5000000000000005E-2</v>
      </c>
      <c r="DP146" s="322">
        <v>2.5000000000000001E-2</v>
      </c>
      <c r="DQ146" s="322">
        <v>2.5000000000000001E-2</v>
      </c>
      <c r="DR146" s="322">
        <v>2.5000000000000001E-2</v>
      </c>
      <c r="DS146" s="322">
        <v>2.5000000000000001E-2</v>
      </c>
      <c r="DT146" s="295">
        <f>-DT136/AVERAGE(DP133:DS133)/12</f>
        <v>2.4999999999999998E-2</v>
      </c>
      <c r="DU146" s="322">
        <v>2.5000000000000001E-2</v>
      </c>
      <c r="DV146" s="322">
        <v>2.5000000000000001E-2</v>
      </c>
      <c r="DW146" s="322">
        <v>2.5000000000000001E-2</v>
      </c>
      <c r="DX146" s="322">
        <v>2.5000000000000001E-2</v>
      </c>
      <c r="DY146" s="295">
        <f>-DY136/AVERAGE(DU133:DX133)/12</f>
        <v>2.5000000000000005E-2</v>
      </c>
      <c r="DZ146" s="322">
        <v>2.5000000000000001E-2</v>
      </c>
      <c r="EA146" s="322">
        <v>2.5000000000000001E-2</v>
      </c>
      <c r="EB146" s="322">
        <v>2.5000000000000001E-2</v>
      </c>
      <c r="EC146" s="322">
        <v>2.5000000000000001E-2</v>
      </c>
      <c r="ED146" s="295">
        <f>-ED136/AVERAGE(DZ133:EC133)/12</f>
        <v>2.4999999999999998E-2</v>
      </c>
      <c r="EE146" s="322">
        <v>2.5000000000000001E-2</v>
      </c>
      <c r="EF146" s="322">
        <v>2.5000000000000001E-2</v>
      </c>
      <c r="EG146" s="322">
        <v>2.5000000000000001E-2</v>
      </c>
      <c r="EH146" s="322">
        <v>2.5000000000000001E-2</v>
      </c>
      <c r="EI146" s="295">
        <f>-EI136/AVERAGE(EE133:EH133)/12</f>
        <v>2.5000000000000005E-2</v>
      </c>
      <c r="EJ146" s="322">
        <v>2.5000000000000001E-2</v>
      </c>
      <c r="EK146" s="322">
        <f>+EF146</f>
        <v>2.5000000000000001E-2</v>
      </c>
      <c r="EL146" s="322">
        <f>+EG146</f>
        <v>2.5000000000000001E-2</v>
      </c>
      <c r="EM146" s="322">
        <f>+EH146</f>
        <v>2.5000000000000001E-2</v>
      </c>
      <c r="EN146" s="295">
        <f>-EN136/AVERAGE(EJ133:EM133)/12</f>
        <v>2.4999999999999998E-2</v>
      </c>
      <c r="EO146" s="322">
        <v>2.5000000000000001E-2</v>
      </c>
      <c r="EP146" s="322">
        <v>2.5000000000000001E-2</v>
      </c>
      <c r="EQ146" s="322">
        <v>2.5000000000000001E-2</v>
      </c>
      <c r="ER146" s="322">
        <v>2.5000000000000001E-2</v>
      </c>
      <c r="ES146" s="295">
        <f>-ES136/AVERAGE(EO133:ER133)/12</f>
        <v>2.5000000000000005E-2</v>
      </c>
      <c r="ET146" s="322">
        <v>2.5000000000000001E-2</v>
      </c>
      <c r="EU146" s="322">
        <v>2.5000000000000001E-2</v>
      </c>
      <c r="EV146" s="322">
        <v>2.5000000000000001E-2</v>
      </c>
      <c r="EW146" s="322">
        <v>2.5000000000000001E-2</v>
      </c>
      <c r="EX146" s="295">
        <f>-EX136/AVERAGE(ET133:EW133)/12</f>
        <v>2.5000000000000005E-2</v>
      </c>
      <c r="EY146" s="322">
        <v>2.5000000000000001E-2</v>
      </c>
      <c r="EZ146" s="322">
        <v>2.5000000000000001E-2</v>
      </c>
      <c r="FA146" s="322">
        <v>2.5000000000000001E-2</v>
      </c>
      <c r="FB146" s="322">
        <f>+EW146</f>
        <v>2.5000000000000001E-2</v>
      </c>
      <c r="FC146" s="295">
        <f>-FC136/AVERAGE(EY133:FB133)/12</f>
        <v>2.4999999999999998E-2</v>
      </c>
      <c r="FD146" s="322">
        <f>+FC146</f>
        <v>2.4999999999999998E-2</v>
      </c>
      <c r="FE146" s="322">
        <f>+FD146</f>
        <v>2.4999999999999998E-2</v>
      </c>
      <c r="FF146" s="322">
        <f>+FE146</f>
        <v>2.4999999999999998E-2</v>
      </c>
      <c r="FG146" s="322">
        <f>+FF146</f>
        <v>2.4999999999999998E-2</v>
      </c>
      <c r="FH146" s="322">
        <f>+FG146</f>
        <v>2.4999999999999998E-2</v>
      </c>
      <c r="FI146" s="296"/>
      <c r="FJ146" s="296"/>
    </row>
    <row r="147" spans="1:166" x14ac:dyDescent="0.2">
      <c r="A147" s="332" t="s">
        <v>467</v>
      </c>
      <c r="B147" s="293"/>
      <c r="C147" s="293"/>
      <c r="D147" s="293"/>
      <c r="E147" s="293"/>
      <c r="F147" s="293"/>
      <c r="G147" s="293"/>
      <c r="H147" s="293"/>
      <c r="I147" s="293"/>
      <c r="J147" s="293"/>
      <c r="K147" s="293"/>
      <c r="L147" s="293"/>
      <c r="M147" s="293"/>
      <c r="N147" s="293"/>
      <c r="O147" s="293"/>
      <c r="P147" s="293"/>
      <c r="Q147" s="293"/>
      <c r="R147" s="293"/>
      <c r="S147" s="293"/>
      <c r="T147" s="293"/>
      <c r="U147" s="293"/>
      <c r="V147" s="293"/>
      <c r="W147" s="293"/>
      <c r="X147" s="293"/>
      <c r="Y147" s="293"/>
      <c r="Z147" s="293"/>
      <c r="AA147" s="293"/>
      <c r="AB147" s="293"/>
      <c r="AC147" s="293"/>
      <c r="AD147" s="293"/>
      <c r="AE147" s="293"/>
      <c r="AF147" s="293"/>
      <c r="AG147" s="293"/>
      <c r="AH147" s="293"/>
      <c r="AI147" s="293"/>
      <c r="AJ147" s="293"/>
      <c r="AK147" s="293"/>
      <c r="AL147" s="293"/>
      <c r="AM147" s="293"/>
      <c r="AN147" s="293"/>
      <c r="AO147" s="293"/>
      <c r="AP147" s="293"/>
      <c r="AQ147" s="293"/>
      <c r="AR147" s="293"/>
      <c r="AS147" s="293"/>
      <c r="AT147" s="293"/>
      <c r="AU147" s="293"/>
      <c r="AV147" s="293"/>
      <c r="AW147" s="293"/>
      <c r="AX147" s="293"/>
      <c r="AY147" s="293"/>
      <c r="AZ147" s="293"/>
      <c r="BA147" s="293"/>
      <c r="BB147" s="293"/>
      <c r="BC147" s="293"/>
      <c r="BD147" s="293"/>
      <c r="BE147" s="293"/>
      <c r="BF147" s="293"/>
      <c r="BG147" s="293"/>
      <c r="BH147" s="293"/>
      <c r="BI147" s="293"/>
      <c r="BJ147" s="293"/>
      <c r="BK147" s="293"/>
      <c r="BL147" s="293"/>
      <c r="BM147" s="293"/>
      <c r="BN147" s="293"/>
      <c r="BO147" s="293"/>
      <c r="BP147" s="293"/>
      <c r="BQ147" s="293"/>
      <c r="BR147" s="294">
        <f>+BR137/BR$508</f>
        <v>0.1032824335697968</v>
      </c>
      <c r="BS147" s="294">
        <f>+BS137/BS$508</f>
        <v>0.11284334078569147</v>
      </c>
      <c r="BT147" s="294">
        <f>+BT137/BT$508</f>
        <v>0.12187804248047845</v>
      </c>
      <c r="BU147" s="294">
        <f>+BU137/BU$508</f>
        <v>0.12798813643104301</v>
      </c>
      <c r="BV147" s="295">
        <f t="shared" ref="BV147:CT147" si="152">+BV137/BV$37</f>
        <v>0.12798813643104301</v>
      </c>
      <c r="BW147" s="294">
        <f t="shared" si="152"/>
        <v>0.13344501379582183</v>
      </c>
      <c r="BX147" s="294">
        <f t="shared" si="152"/>
        <v>0.13760314341846758</v>
      </c>
      <c r="BY147" s="294">
        <f t="shared" si="152"/>
        <v>0.14446532753827479</v>
      </c>
      <c r="BZ147" s="294">
        <f t="shared" si="152"/>
        <v>0.14877129974820916</v>
      </c>
      <c r="CA147" s="295">
        <f t="shared" si="152"/>
        <v>0.14877129974820916</v>
      </c>
      <c r="CB147" s="294">
        <f t="shared" si="152"/>
        <v>0.15376427008383395</v>
      </c>
      <c r="CC147" s="294">
        <f t="shared" si="152"/>
        <v>0.15775198394234305</v>
      </c>
      <c r="CD147" s="294">
        <f t="shared" si="152"/>
        <v>0.16157326282629225</v>
      </c>
      <c r="CE147" s="294">
        <f t="shared" si="152"/>
        <v>0.16595102775533832</v>
      </c>
      <c r="CF147" s="295">
        <f t="shared" si="152"/>
        <v>0.16595102775533832</v>
      </c>
      <c r="CG147" s="294">
        <f t="shared" si="152"/>
        <v>0.17058919893812358</v>
      </c>
      <c r="CH147" s="294">
        <f t="shared" si="152"/>
        <v>0.17371501824122698</v>
      </c>
      <c r="CI147" s="294">
        <f t="shared" si="152"/>
        <v>0.17568857560773898</v>
      </c>
      <c r="CJ147" s="294">
        <f t="shared" si="152"/>
        <v>0.1779369123553472</v>
      </c>
      <c r="CK147" s="295">
        <f t="shared" si="152"/>
        <v>0.1779369123553472</v>
      </c>
      <c r="CL147" s="294">
        <f t="shared" si="152"/>
        <v>0.18057481526508748</v>
      </c>
      <c r="CM147" s="294">
        <f t="shared" si="152"/>
        <v>0.18292983020689393</v>
      </c>
      <c r="CN147" s="294">
        <f t="shared" si="152"/>
        <v>0.18467083042436364</v>
      </c>
      <c r="CO147" s="294">
        <f t="shared" si="152"/>
        <v>0.18728599917221658</v>
      </c>
      <c r="CP147" s="295">
        <f t="shared" si="152"/>
        <v>0.18728599917221658</v>
      </c>
      <c r="CQ147" s="294">
        <f t="shared" si="152"/>
        <v>0.1907245506735207</v>
      </c>
      <c r="CR147" s="294">
        <f t="shared" si="152"/>
        <v>0.19303164545131685</v>
      </c>
      <c r="CS147" s="294">
        <f t="shared" si="152"/>
        <v>0.1954853609476272</v>
      </c>
      <c r="CT147" s="294">
        <f t="shared" si="152"/>
        <v>0.19917898803774425</v>
      </c>
      <c r="CU147" s="295">
        <f>+CU137/DE$37</f>
        <v>0.19254457632292471</v>
      </c>
      <c r="CV147" s="294">
        <f t="shared" ref="CV147:EA147" si="153">+CV137/CV$37</f>
        <v>0.20119997777818929</v>
      </c>
      <c r="CW147" s="294">
        <f t="shared" si="153"/>
        <v>0.20277542294791936</v>
      </c>
      <c r="CX147" s="294">
        <f t="shared" si="153"/>
        <v>0.20318264412752601</v>
      </c>
      <c r="CY147" s="294">
        <f t="shared" si="153"/>
        <v>0.20472628171126517</v>
      </c>
      <c r="CZ147" s="295">
        <f t="shared" si="153"/>
        <v>0.20472628171126517</v>
      </c>
      <c r="DA147" s="294">
        <f t="shared" si="153"/>
        <v>0.20526737578318519</v>
      </c>
      <c r="DB147" s="294">
        <f t="shared" si="153"/>
        <v>0.20503577574495063</v>
      </c>
      <c r="DC147" s="294">
        <f t="shared" si="153"/>
        <v>0.20441799657379858</v>
      </c>
      <c r="DD147" s="294">
        <f t="shared" si="153"/>
        <v>0.20604765581512274</v>
      </c>
      <c r="DE147" s="295">
        <f t="shared" si="153"/>
        <v>0.20604765581512274</v>
      </c>
      <c r="DF147" s="294">
        <f t="shared" si="153"/>
        <v>0.20706492577356467</v>
      </c>
      <c r="DG147" s="294">
        <f t="shared" si="153"/>
        <v>0.20764510720273982</v>
      </c>
      <c r="DH147" s="294">
        <f t="shared" si="153"/>
        <v>0.20704187783408909</v>
      </c>
      <c r="DI147" s="294">
        <f t="shared" si="153"/>
        <v>0.20709146968139774</v>
      </c>
      <c r="DJ147" s="295">
        <f t="shared" si="153"/>
        <v>0.20709146968139774</v>
      </c>
      <c r="DK147" s="294">
        <f t="shared" si="153"/>
        <v>0.20655268136570185</v>
      </c>
      <c r="DL147" s="294">
        <f t="shared" si="153"/>
        <v>0.20512324284382202</v>
      </c>
      <c r="DM147" s="294">
        <f t="shared" si="153"/>
        <v>0.20284847315524529</v>
      </c>
      <c r="DN147" s="294">
        <f t="shared" si="153"/>
        <v>0.20186981214504152</v>
      </c>
      <c r="DO147" s="295">
        <f t="shared" si="153"/>
        <v>0.20186981214504146</v>
      </c>
      <c r="DP147" s="294">
        <f t="shared" si="153"/>
        <v>0.20034849276877506</v>
      </c>
      <c r="DQ147" s="294">
        <f t="shared" si="153"/>
        <v>0.19965570606339877</v>
      </c>
      <c r="DR147" s="294">
        <f t="shared" si="153"/>
        <v>0.19854650154369169</v>
      </c>
      <c r="DS147" s="294">
        <f t="shared" si="153"/>
        <v>0.1981311645613428</v>
      </c>
      <c r="DT147" s="295">
        <f t="shared" si="153"/>
        <v>0.1981311645613428</v>
      </c>
      <c r="DU147" s="294">
        <f t="shared" si="153"/>
        <v>0.19649969824984911</v>
      </c>
      <c r="DV147" s="294">
        <f t="shared" si="153"/>
        <v>0.19458419904871474</v>
      </c>
      <c r="DW147" s="294">
        <f t="shared" si="153"/>
        <v>0.1927605831182814</v>
      </c>
      <c r="DX147" s="294">
        <f t="shared" si="153"/>
        <v>0.19211503731216137</v>
      </c>
      <c r="DY147" s="295">
        <f t="shared" si="153"/>
        <v>0.19211503731216137</v>
      </c>
      <c r="DZ147" s="294">
        <f t="shared" si="153"/>
        <v>0.18959088906212929</v>
      </c>
      <c r="EA147" s="294">
        <f t="shared" si="153"/>
        <v>0.186159169550173</v>
      </c>
      <c r="EB147" s="294">
        <f t="shared" ref="EB147:FH147" si="154">+EB137/EB$37</f>
        <v>0.18542500588650812</v>
      </c>
      <c r="EC147" s="294">
        <f t="shared" si="154"/>
        <v>0.18424490069330476</v>
      </c>
      <c r="ED147" s="295">
        <f t="shared" si="154"/>
        <v>0.18424490069330476</v>
      </c>
      <c r="EE147" s="294">
        <f t="shared" si="154"/>
        <v>0.18217765616657769</v>
      </c>
      <c r="EF147" s="294">
        <f t="shared" si="154"/>
        <v>0.17991214057507987</v>
      </c>
      <c r="EG147" s="294">
        <f t="shared" si="154"/>
        <v>0.17660611284227276</v>
      </c>
      <c r="EH147" s="294">
        <f t="shared" si="154"/>
        <v>0.17322847654765641</v>
      </c>
      <c r="EI147" s="295">
        <f t="shared" si="154"/>
        <v>0.17322847654765638</v>
      </c>
      <c r="EJ147" s="294">
        <f t="shared" si="154"/>
        <v>0.16808619297869887</v>
      </c>
      <c r="EK147" s="294">
        <f t="shared" si="154"/>
        <v>0.16278497217982174</v>
      </c>
      <c r="EL147" s="294">
        <f t="shared" si="154"/>
        <v>0.15705547559858693</v>
      </c>
      <c r="EM147" s="294">
        <f t="shared" si="154"/>
        <v>0.15180797497026088</v>
      </c>
      <c r="EN147" s="295">
        <f t="shared" si="154"/>
        <v>0.15180797497026091</v>
      </c>
      <c r="EO147" s="294">
        <f t="shared" si="154"/>
        <v>0.14504089315850968</v>
      </c>
      <c r="EP147" s="294">
        <f t="shared" si="154"/>
        <v>0.13921860344771822</v>
      </c>
      <c r="EQ147" s="294">
        <f t="shared" si="154"/>
        <v>0.13336339915600939</v>
      </c>
      <c r="ER147" s="294">
        <f t="shared" si="154"/>
        <v>0.12783194838048578</v>
      </c>
      <c r="ES147" s="295">
        <f t="shared" si="154"/>
        <v>0.12783194838048578</v>
      </c>
      <c r="ET147" s="294">
        <f t="shared" si="154"/>
        <v>0.12177780611838225</v>
      </c>
      <c r="EU147" s="294">
        <f t="shared" si="154"/>
        <v>0.11588742047563898</v>
      </c>
      <c r="EV147" s="294">
        <f t="shared" si="154"/>
        <v>0.11034646042143477</v>
      </c>
      <c r="EW147" s="294">
        <f>+EW137/EW$37</f>
        <v>0.1056019594297557</v>
      </c>
      <c r="EX147" s="295">
        <f t="shared" si="154"/>
        <v>0.10560195942975567</v>
      </c>
      <c r="EY147" s="294">
        <f>+EY137/EY$37</f>
        <v>0.10006722216142698</v>
      </c>
      <c r="EZ147" s="294">
        <f>+EZ137/EZ$37</f>
        <v>9.502557962338086E-2</v>
      </c>
      <c r="FA147" s="294">
        <f>+FA137/FA$37</f>
        <v>9.0765636844629405E-2</v>
      </c>
      <c r="FB147" s="294">
        <f t="shared" si="154"/>
        <v>8.6574406148598404E-2</v>
      </c>
      <c r="FC147" s="295">
        <f t="shared" si="154"/>
        <v>8.657440614859839E-2</v>
      </c>
      <c r="FD147" s="294">
        <f t="shared" si="154"/>
        <v>7.1215541681370578E-2</v>
      </c>
      <c r="FE147" s="294">
        <f t="shared" si="154"/>
        <v>6.0387782707117164E-2</v>
      </c>
      <c r="FF147" s="294">
        <f t="shared" si="154"/>
        <v>5.2641177753556118E-2</v>
      </c>
      <c r="FG147" s="294">
        <f t="shared" si="154"/>
        <v>4.6995662311468511E-2</v>
      </c>
      <c r="FH147" s="294">
        <f t="shared" si="154"/>
        <v>4.2788379762956186E-2</v>
      </c>
      <c r="FI147" s="296"/>
      <c r="FJ147" s="296"/>
    </row>
    <row r="148" spans="1:166" x14ac:dyDescent="0.2">
      <c r="A148" s="332"/>
      <c r="B148" s="293"/>
      <c r="C148" s="293"/>
      <c r="D148" s="293"/>
      <c r="E148" s="293"/>
      <c r="F148" s="293"/>
      <c r="G148" s="293"/>
      <c r="H148" s="293"/>
      <c r="I148" s="293"/>
      <c r="J148" s="293"/>
      <c r="K148" s="293"/>
      <c r="L148" s="293"/>
      <c r="M148" s="293"/>
      <c r="N148" s="293"/>
      <c r="O148" s="293"/>
      <c r="P148" s="293"/>
      <c r="Q148" s="293"/>
      <c r="R148" s="293"/>
      <c r="S148" s="293"/>
      <c r="T148" s="293"/>
      <c r="U148" s="293"/>
      <c r="V148" s="293"/>
      <c r="W148" s="293"/>
      <c r="X148" s="293"/>
      <c r="Y148" s="293"/>
      <c r="Z148" s="293"/>
      <c r="AA148" s="293"/>
      <c r="AB148" s="293"/>
      <c r="AC148" s="293"/>
      <c r="AD148" s="293"/>
      <c r="AE148" s="293"/>
      <c r="AF148" s="293"/>
      <c r="AG148" s="293"/>
      <c r="AH148" s="293"/>
      <c r="AI148" s="293"/>
      <c r="AJ148" s="293"/>
      <c r="AK148" s="293"/>
      <c r="AL148" s="293"/>
      <c r="AM148" s="293"/>
      <c r="AN148" s="293"/>
      <c r="AO148" s="293"/>
      <c r="AP148" s="293"/>
      <c r="AQ148" s="293"/>
      <c r="AR148" s="293"/>
      <c r="AS148" s="293"/>
      <c r="AT148" s="293"/>
      <c r="AU148" s="293"/>
      <c r="AV148" s="293"/>
      <c r="AW148" s="293"/>
      <c r="AX148" s="293"/>
      <c r="AY148" s="293"/>
      <c r="AZ148" s="293"/>
      <c r="BA148" s="293"/>
      <c r="BB148" s="293"/>
      <c r="BC148" s="293"/>
      <c r="BD148" s="293"/>
      <c r="BE148" s="293"/>
      <c r="BF148" s="293"/>
      <c r="BG148" s="293"/>
      <c r="BH148" s="293"/>
      <c r="BI148" s="293"/>
      <c r="BJ148" s="293"/>
      <c r="BK148" s="293"/>
      <c r="BL148" s="293"/>
      <c r="BM148" s="293"/>
      <c r="BN148" s="293"/>
      <c r="BO148" s="293"/>
      <c r="BP148" s="293"/>
      <c r="BQ148" s="293"/>
      <c r="BR148" s="2900"/>
      <c r="BS148" s="2900"/>
      <c r="BT148" s="2900"/>
      <c r="BU148" s="2900"/>
      <c r="BV148" s="2901"/>
      <c r="BW148" s="2900"/>
      <c r="BX148" s="2900"/>
      <c r="BY148" s="2900"/>
      <c r="BZ148" s="2900"/>
      <c r="CA148" s="2901"/>
      <c r="CB148" s="2900"/>
      <c r="CC148" s="2900"/>
      <c r="CD148" s="2900"/>
      <c r="CE148" s="2900"/>
      <c r="CF148" s="2901"/>
      <c r="CG148" s="2900"/>
      <c r="CH148" s="2900"/>
      <c r="CI148" s="2900"/>
      <c r="CJ148" s="2900"/>
      <c r="CK148" s="2901"/>
      <c r="CL148" s="2900"/>
      <c r="CM148" s="2900"/>
      <c r="CN148" s="2900"/>
      <c r="CO148" s="2900"/>
      <c r="CP148" s="2901"/>
      <c r="CQ148" s="2900"/>
      <c r="CR148" s="2900"/>
      <c r="CS148" s="2900"/>
      <c r="CT148" s="2900"/>
      <c r="CU148" s="2901"/>
      <c r="CV148" s="2900"/>
      <c r="CW148" s="2900"/>
      <c r="CX148" s="2900"/>
      <c r="CY148" s="2900"/>
      <c r="CZ148" s="2901"/>
      <c r="DA148" s="2900"/>
      <c r="DB148" s="2900"/>
      <c r="DC148" s="2900"/>
      <c r="DD148" s="2900"/>
      <c r="DE148" s="2901"/>
      <c r="DF148" s="2900"/>
      <c r="DG148" s="2900"/>
      <c r="DH148" s="2900"/>
      <c r="DI148" s="2900"/>
      <c r="DJ148" s="2901"/>
      <c r="DK148" s="2900"/>
      <c r="DL148" s="2900"/>
      <c r="DM148" s="2900"/>
      <c r="DN148" s="2900"/>
      <c r="DO148" s="2901"/>
      <c r="DP148" s="2900"/>
      <c r="DQ148" s="2900"/>
      <c r="DR148" s="2900"/>
      <c r="DS148" s="2900"/>
      <c r="DT148" s="2901"/>
      <c r="DU148" s="2900"/>
      <c r="DV148" s="2900"/>
      <c r="DW148" s="2900"/>
      <c r="DX148" s="2900"/>
      <c r="DY148" s="2901"/>
      <c r="DZ148" s="2900"/>
      <c r="EA148" s="2900"/>
      <c r="EB148" s="2900"/>
      <c r="EC148" s="2900"/>
      <c r="ED148" s="2901"/>
      <c r="EE148" s="2900"/>
      <c r="EF148" s="2900"/>
      <c r="EG148" s="2900"/>
      <c r="EH148" s="2900"/>
      <c r="EI148" s="2901"/>
      <c r="EJ148" s="2900"/>
      <c r="EK148" s="2900"/>
      <c r="EL148" s="2900"/>
      <c r="EM148" s="2900"/>
      <c r="EN148" s="4853"/>
      <c r="EO148" s="2900"/>
      <c r="EP148" s="2900"/>
      <c r="EQ148" s="2900"/>
      <c r="ER148" s="2900"/>
      <c r="ES148" s="4853"/>
      <c r="ET148" s="2900"/>
      <c r="EU148" s="2900"/>
      <c r="EV148" s="2900"/>
      <c r="EW148" s="2900"/>
      <c r="EX148" s="339"/>
      <c r="EY148" s="2900"/>
      <c r="EZ148" s="2900"/>
      <c r="FA148" s="2900"/>
      <c r="FB148" s="2900"/>
      <c r="FC148" s="339"/>
      <c r="FD148" s="339"/>
      <c r="FE148" s="339"/>
      <c r="FF148" s="339"/>
      <c r="FG148" s="339"/>
      <c r="FH148" s="339"/>
      <c r="FI148" s="296"/>
      <c r="FJ148" s="296"/>
    </row>
    <row r="149" spans="1:166" x14ac:dyDescent="0.2">
      <c r="A149" s="353" t="s">
        <v>484</v>
      </c>
      <c r="B149" s="293"/>
      <c r="C149" s="293"/>
      <c r="D149" s="293"/>
      <c r="E149" s="293"/>
      <c r="F149" s="293"/>
      <c r="G149" s="293"/>
      <c r="H149" s="293"/>
      <c r="I149" s="293"/>
      <c r="J149" s="293"/>
      <c r="K149" s="293"/>
      <c r="L149" s="293"/>
      <c r="M149" s="293"/>
      <c r="N149" s="293"/>
      <c r="O149" s="293"/>
      <c r="P149" s="293"/>
      <c r="Q149" s="293"/>
      <c r="R149" s="293"/>
      <c r="S149" s="293"/>
      <c r="T149" s="293"/>
      <c r="U149" s="293"/>
      <c r="V149" s="293"/>
      <c r="W149" s="293"/>
      <c r="X149" s="293"/>
      <c r="Y149" s="293"/>
      <c r="Z149" s="293"/>
      <c r="AA149" s="293"/>
      <c r="AB149" s="293"/>
      <c r="AC149" s="293"/>
      <c r="AD149" s="293"/>
      <c r="AE149" s="293"/>
      <c r="AF149" s="293"/>
      <c r="AG149" s="293"/>
      <c r="AH149" s="293"/>
      <c r="AI149" s="293"/>
      <c r="AJ149" s="293"/>
      <c r="AK149" s="293"/>
      <c r="AL149" s="293"/>
      <c r="AM149" s="293"/>
      <c r="AN149" s="293"/>
      <c r="AO149" s="293"/>
      <c r="AP149" s="293"/>
      <c r="AQ149" s="293"/>
      <c r="AR149" s="293"/>
      <c r="AS149" s="293"/>
      <c r="AT149" s="293"/>
      <c r="AU149" s="293"/>
      <c r="AV149" s="293"/>
      <c r="AW149" s="293"/>
      <c r="AX149" s="293"/>
      <c r="AY149" s="293"/>
      <c r="AZ149" s="293"/>
      <c r="BA149" s="293"/>
      <c r="BB149" s="293"/>
      <c r="BC149" s="293"/>
      <c r="BD149" s="293"/>
      <c r="BE149" s="293"/>
      <c r="BF149" s="293"/>
      <c r="BG149" s="293"/>
      <c r="BH149" s="293"/>
      <c r="BI149" s="293"/>
      <c r="BJ149" s="293"/>
      <c r="BK149" s="293"/>
      <c r="BL149" s="293"/>
      <c r="BM149" s="293"/>
      <c r="BN149" s="293"/>
      <c r="BO149" s="293"/>
      <c r="BP149" s="293"/>
      <c r="BQ149" s="293"/>
      <c r="BR149" s="294"/>
      <c r="BS149" s="294"/>
      <c r="BT149" s="294"/>
      <c r="BU149" s="294"/>
      <c r="BV149" s="295"/>
      <c r="BW149" s="294"/>
      <c r="BX149" s="294"/>
      <c r="BY149" s="294"/>
      <c r="BZ149" s="294"/>
      <c r="CA149" s="295"/>
      <c r="CB149" s="294"/>
      <c r="CC149" s="294"/>
      <c r="CD149" s="294"/>
      <c r="CE149" s="294"/>
      <c r="CF149" s="295"/>
      <c r="CG149" s="294"/>
      <c r="CH149" s="294"/>
      <c r="CI149" s="294"/>
      <c r="CJ149" s="294"/>
      <c r="CK149" s="295"/>
      <c r="CL149" s="294"/>
      <c r="CM149" s="294"/>
      <c r="CN149" s="294"/>
      <c r="CO149" s="294"/>
      <c r="CP149" s="295"/>
      <c r="CQ149" s="294"/>
      <c r="CR149" s="294"/>
      <c r="CS149" s="294"/>
      <c r="CT149" s="294"/>
      <c r="CU149" s="295"/>
      <c r="CV149" s="294"/>
      <c r="CW149" s="294"/>
      <c r="CX149" s="294"/>
      <c r="CY149" s="294"/>
      <c r="CZ149" s="295"/>
      <c r="DA149" s="295"/>
      <c r="DB149" s="295"/>
      <c r="DC149" s="295"/>
      <c r="DD149" s="295"/>
      <c r="DE149" s="295"/>
      <c r="DF149" s="295"/>
      <c r="DG149" s="295"/>
      <c r="DH149" s="295"/>
      <c r="DI149" s="295"/>
      <c r="DJ149" s="295"/>
      <c r="DO149" s="3363">
        <f>DO154/[11]Cable!$DO$94</f>
        <v>1375940.9249721451</v>
      </c>
      <c r="DV149" s="2423"/>
      <c r="DW149" s="2423"/>
      <c r="DX149" s="2423"/>
      <c r="DY149" s="2423"/>
      <c r="DZ149" s="2423"/>
      <c r="EA149" s="2423"/>
      <c r="EB149" s="2423"/>
      <c r="EC149" s="2423"/>
      <c r="ED149" s="2423"/>
      <c r="EE149" s="2423"/>
      <c r="EF149" s="2423"/>
      <c r="EG149" s="2423"/>
      <c r="EH149" s="2423"/>
      <c r="EI149" s="1662"/>
      <c r="EJ149" s="2423"/>
      <c r="EK149" s="2423"/>
      <c r="EL149" s="2423"/>
      <c r="EM149" s="2423"/>
      <c r="EN149" s="295"/>
      <c r="EO149" s="2423"/>
      <c r="EP149" s="2423"/>
      <c r="EQ149" s="2423"/>
      <c r="ER149" s="2423"/>
      <c r="ES149" s="295"/>
      <c r="ET149" s="2423"/>
      <c r="EU149" s="2423"/>
      <c r="EV149" s="2423"/>
      <c r="EW149" s="2423"/>
      <c r="EX149" s="294"/>
      <c r="EY149" s="2423"/>
      <c r="EZ149" s="2423"/>
      <c r="FA149" s="2423"/>
      <c r="FB149" s="2423"/>
      <c r="FC149" s="294"/>
      <c r="FD149" s="294"/>
      <c r="FE149" s="294"/>
      <c r="FF149" s="294"/>
      <c r="FG149" s="294"/>
      <c r="FH149" s="294"/>
      <c r="FI149" s="296"/>
      <c r="FJ149" s="296"/>
    </row>
    <row r="150" spans="1:166" x14ac:dyDescent="0.2">
      <c r="A150" s="329" t="s">
        <v>5587</v>
      </c>
      <c r="B150" s="293"/>
      <c r="C150" s="293"/>
      <c r="D150" s="293"/>
      <c r="E150" s="293"/>
      <c r="F150" s="293"/>
      <c r="G150" s="293"/>
      <c r="H150" s="293"/>
      <c r="I150" s="293"/>
      <c r="J150" s="293"/>
      <c r="K150" s="293"/>
      <c r="L150" s="293"/>
      <c r="M150" s="293"/>
      <c r="N150" s="293"/>
      <c r="O150" s="293"/>
      <c r="P150" s="293"/>
      <c r="Q150" s="293"/>
      <c r="R150" s="293"/>
      <c r="S150" s="293"/>
      <c r="T150" s="293"/>
      <c r="U150" s="293"/>
      <c r="V150" s="293"/>
      <c r="W150" s="293"/>
      <c r="X150" s="293"/>
      <c r="Y150" s="293"/>
      <c r="Z150" s="293"/>
      <c r="AA150" s="293"/>
      <c r="AB150" s="293"/>
      <c r="AC150" s="293"/>
      <c r="AD150" s="293"/>
      <c r="AE150" s="293"/>
      <c r="AF150" s="293"/>
      <c r="AG150" s="293"/>
      <c r="AH150" s="293"/>
      <c r="AI150" s="293"/>
      <c r="AJ150" s="293"/>
      <c r="AK150" s="293"/>
      <c r="AL150" s="293"/>
      <c r="AM150" s="293"/>
      <c r="AN150" s="293"/>
      <c r="AO150" s="293"/>
      <c r="AP150" s="293"/>
      <c r="AQ150" s="293"/>
      <c r="AR150" s="293"/>
      <c r="AS150" s="293"/>
      <c r="AT150" s="293"/>
      <c r="AU150" s="293"/>
      <c r="AV150" s="293"/>
      <c r="AW150" s="293"/>
      <c r="AX150" s="293"/>
      <c r="AY150" s="293"/>
      <c r="AZ150" s="293"/>
      <c r="BA150" s="293"/>
      <c r="BB150" s="293"/>
      <c r="BC150" s="293"/>
      <c r="BD150" s="293"/>
      <c r="BE150" s="293"/>
      <c r="BF150" s="293"/>
      <c r="BG150" s="293"/>
      <c r="BH150" s="293"/>
      <c r="BI150" s="293"/>
      <c r="BJ150" s="293"/>
      <c r="BK150" s="293"/>
      <c r="BL150" s="293"/>
      <c r="BM150" s="293"/>
      <c r="BN150" s="293"/>
      <c r="BO150" s="293"/>
      <c r="BP150" s="293"/>
      <c r="BQ150" s="293"/>
      <c r="BR150" s="49">
        <f>+BS150/BS164*BR164</f>
        <v>23357.781363226273</v>
      </c>
      <c r="BS150" s="49">
        <f>+BR154</f>
        <v>23806.116341864057</v>
      </c>
      <c r="BT150" s="49">
        <f>+BS154</f>
        <v>23988.993227036539</v>
      </c>
      <c r="BU150" s="49">
        <f>+BT154</f>
        <v>24208.334833636774</v>
      </c>
      <c r="BV150" s="33">
        <f>+BR150</f>
        <v>23357.781363226273</v>
      </c>
      <c r="BW150" s="49">
        <f>+BX150/BX164*BW164</f>
        <v>24203.781482293893</v>
      </c>
      <c r="BX150" s="49">
        <f>+BW154</f>
        <v>24333.464919290989</v>
      </c>
      <c r="BY150" s="49">
        <f>+BX154</f>
        <v>24221.616525177469</v>
      </c>
      <c r="BZ150" s="49">
        <f>+BY154</f>
        <v>24378.195521218469</v>
      </c>
      <c r="CA150" s="33">
        <f>+BW150</f>
        <v>24203.781482293893</v>
      </c>
      <c r="CB150" s="49">
        <f>+CC150/CC164*CB164</f>
        <v>24372.690939152682</v>
      </c>
      <c r="CC150" s="49">
        <f>+CB154</f>
        <v>24517.283482182909</v>
      </c>
      <c r="CD150" s="49">
        <f>+CC154</f>
        <v>24408.07195244023</v>
      </c>
      <c r="CE150" s="49">
        <f>+CD154</f>
        <v>24358.579585091953</v>
      </c>
      <c r="CF150" s="33">
        <f>+CB150</f>
        <v>24372.690939152682</v>
      </c>
      <c r="CG150" s="49">
        <f>+CH150/CH164*CG164</f>
        <v>24414.322184640332</v>
      </c>
      <c r="CH150" s="49">
        <f>+CG154</f>
        <v>24580.772525873806</v>
      </c>
      <c r="CI150" s="49">
        <f>+CH154</f>
        <v>24480.676284127661</v>
      </c>
      <c r="CJ150" s="49">
        <f>+CI154</f>
        <v>24445.084443385622</v>
      </c>
      <c r="CK150" s="33">
        <f>+CG150</f>
        <v>24414.322184640332</v>
      </c>
      <c r="CL150" s="49">
        <f>+CM150/CM164*CL164</f>
        <v>24524.147925396657</v>
      </c>
      <c r="CM150" s="49">
        <f>+CL154</f>
        <v>24650.387751449241</v>
      </c>
      <c r="CN150" s="49">
        <f>+CM154</f>
        <v>24570.89802590985</v>
      </c>
      <c r="CO150" s="49">
        <f>+CN154</f>
        <v>24566.044521031072</v>
      </c>
      <c r="CP150" s="33">
        <f>+CL150</f>
        <v>24524.147925396657</v>
      </c>
      <c r="CQ150" s="49">
        <f>+CR150/CR164*CQ164</f>
        <v>24768.624255054663</v>
      </c>
      <c r="CR150" s="49">
        <f>+CQ154</f>
        <v>24893.501809805861</v>
      </c>
      <c r="CS150" s="49">
        <f>+CR154</f>
        <v>24831.994954480644</v>
      </c>
      <c r="CT150" s="49">
        <f>+CS154</f>
        <v>24856.224927790576</v>
      </c>
      <c r="CU150" s="33">
        <f>+CQ150</f>
        <v>24768.624255054663</v>
      </c>
      <c r="CV150" s="28">
        <f>+CW150/CW164*CV164</f>
        <v>24968.987495886806</v>
      </c>
      <c r="CW150" s="154">
        <f>+CV154</f>
        <v>25084.545830134182</v>
      </c>
      <c r="CX150" s="154">
        <f>+CW154</f>
        <v>25061.247778874629</v>
      </c>
      <c r="CY150" s="154">
        <f>+CX154</f>
        <v>25137.66538700596</v>
      </c>
      <c r="CZ150" s="33">
        <f>+CV150</f>
        <v>24968.987495886806</v>
      </c>
      <c r="DA150" s="28">
        <f>+DB150/DB164*DA164</f>
        <v>25303.547511973968</v>
      </c>
      <c r="DB150" s="49">
        <f>+DA154</f>
        <v>25489</v>
      </c>
      <c r="DC150" s="49">
        <f>+DB154</f>
        <v>25566</v>
      </c>
      <c r="DD150" s="49">
        <f>+DC154</f>
        <v>25682</v>
      </c>
      <c r="DE150" s="33">
        <f>+DA150</f>
        <v>25303.547511973968</v>
      </c>
      <c r="DF150" s="49">
        <f>+DE154</f>
        <v>25917</v>
      </c>
      <c r="DG150" s="49">
        <f>+DF154</f>
        <v>26154</v>
      </c>
      <c r="DH150" s="49">
        <f>+DG154</f>
        <v>26227</v>
      </c>
      <c r="DI150" s="49">
        <f>+DH154</f>
        <v>26401</v>
      </c>
      <c r="DJ150" s="33">
        <f>+DF150</f>
        <v>25917</v>
      </c>
      <c r="DK150" s="49">
        <f>+DJ154</f>
        <v>26622</v>
      </c>
      <c r="DL150" s="49">
        <f>+DK154</f>
        <v>26886</v>
      </c>
      <c r="DM150" s="49">
        <f>+DL154</f>
        <v>26967</v>
      </c>
      <c r="DN150" s="49">
        <f>+DM154</f>
        <v>27054</v>
      </c>
      <c r="DO150" s="33">
        <f>+DK150</f>
        <v>26622</v>
      </c>
      <c r="DP150" s="49">
        <f>+DO154</f>
        <v>27274</v>
      </c>
      <c r="DQ150" s="49">
        <f>+DP154</f>
        <v>27525</v>
      </c>
      <c r="DR150" s="49">
        <f>+DQ154</f>
        <v>27689</v>
      </c>
      <c r="DS150" s="49">
        <f>+DR154</f>
        <v>27958</v>
      </c>
      <c r="DT150" s="33">
        <f>+DP150</f>
        <v>27274</v>
      </c>
      <c r="DU150" s="49">
        <f>+DT154</f>
        <v>28198</v>
      </c>
      <c r="DV150" s="49">
        <f>+DU154</f>
        <v>28448</v>
      </c>
      <c r="DW150" s="49">
        <f>+DV154</f>
        <v>28571</v>
      </c>
      <c r="DX150" s="49">
        <f>+DW154</f>
        <v>28860</v>
      </c>
      <c r="DY150" s="33">
        <f>+DU150</f>
        <v>28198</v>
      </c>
      <c r="DZ150" s="49">
        <f>+DY154</f>
        <v>29212</v>
      </c>
      <c r="EA150" s="49">
        <f>+DZ154</f>
        <v>29572</v>
      </c>
      <c r="EB150" s="49">
        <f>+EA154</f>
        <v>29813</v>
      </c>
      <c r="EC150" s="49">
        <f>+EB154</f>
        <v>30352</v>
      </c>
      <c r="ED150" s="33">
        <f>+DZ150</f>
        <v>29212</v>
      </c>
      <c r="EE150" s="49">
        <f>+ED154</f>
        <v>30781</v>
      </c>
      <c r="EF150" s="49">
        <f>+EE154</f>
        <v>31149</v>
      </c>
      <c r="EG150" s="49">
        <f>+EF154</f>
        <v>31423</v>
      </c>
      <c r="EH150" s="49">
        <f>+EG154</f>
        <v>31658</v>
      </c>
      <c r="EI150" s="33">
        <f>+EE150</f>
        <v>30781</v>
      </c>
      <c r="EJ150" s="49">
        <f>+EI154</f>
        <v>31809</v>
      </c>
      <c r="EK150" s="49">
        <f>+EJ154</f>
        <v>31993</v>
      </c>
      <c r="EL150" s="49">
        <f>+EK154</f>
        <v>31955</v>
      </c>
      <c r="EM150" s="49">
        <f>+EL154</f>
        <v>31928</v>
      </c>
      <c r="EN150" s="33">
        <f>+EJ150</f>
        <v>31809</v>
      </c>
      <c r="EO150" s="49">
        <f>+EN154</f>
        <v>31860</v>
      </c>
      <c r="EP150" s="49">
        <f>+EO154</f>
        <v>31826</v>
      </c>
      <c r="EQ150" s="49">
        <f>+EP154</f>
        <v>31761</v>
      </c>
      <c r="ER150" s="49">
        <f>+EQ154</f>
        <v>31722</v>
      </c>
      <c r="ES150" s="33">
        <f>+EO150</f>
        <v>31860</v>
      </c>
      <c r="ET150" s="49">
        <f>+ES154</f>
        <v>31648</v>
      </c>
      <c r="EU150" s="49">
        <f>+ET154</f>
        <v>31555</v>
      </c>
      <c r="EV150" s="49">
        <f>+EU154</f>
        <v>31426</v>
      </c>
      <c r="EW150" s="49">
        <f>+EV154</f>
        <v>31324</v>
      </c>
      <c r="EX150" s="33">
        <f>+ET150</f>
        <v>31648</v>
      </c>
      <c r="EY150" s="49">
        <f>+EX154</f>
        <v>31172</v>
      </c>
      <c r="EZ150" s="49">
        <f>+EY154</f>
        <v>30969</v>
      </c>
      <c r="FA150" s="49">
        <f>+EZ154</f>
        <v>30746</v>
      </c>
      <c r="FB150" s="49">
        <f>+FA154</f>
        <v>30642</v>
      </c>
      <c r="FC150" s="33">
        <f>+EY150</f>
        <v>31172</v>
      </c>
      <c r="FD150" s="49">
        <f>+FC154</f>
        <v>30428.375</v>
      </c>
      <c r="FE150" s="49">
        <f>+FD154</f>
        <v>29800.623715625137</v>
      </c>
      <c r="FF150" s="49">
        <f>+FE154</f>
        <v>29305.707073568221</v>
      </c>
      <c r="FG150" s="49">
        <f>+FF154</f>
        <v>28912.74272189373</v>
      </c>
      <c r="FH150" s="49">
        <f>+FG154</f>
        <v>28604.276130068018</v>
      </c>
      <c r="FI150" s="286">
        <f>+(ES150/DT150)^(1/5)-1</f>
        <v>3.1571623533826365E-2</v>
      </c>
      <c r="FJ150" s="286">
        <f>+(FF150/ES150)^(1/5)-1</f>
        <v>-1.6574904636800114E-2</v>
      </c>
    </row>
    <row r="151" spans="1:166" x14ac:dyDescent="0.2">
      <c r="A151" s="329" t="s">
        <v>453</v>
      </c>
      <c r="B151" s="293"/>
      <c r="C151" s="293"/>
      <c r="D151" s="293"/>
      <c r="E151" s="293"/>
      <c r="F151" s="293"/>
      <c r="G151" s="293"/>
      <c r="H151" s="293"/>
      <c r="I151" s="293"/>
      <c r="J151" s="293"/>
      <c r="K151" s="293"/>
      <c r="L151" s="293"/>
      <c r="M151" s="293"/>
      <c r="N151" s="293"/>
      <c r="O151" s="293"/>
      <c r="P151" s="293"/>
      <c r="Q151" s="293"/>
      <c r="R151" s="293"/>
      <c r="S151" s="293"/>
      <c r="T151" s="293"/>
      <c r="U151" s="293"/>
      <c r="V151" s="293"/>
      <c r="W151" s="293"/>
      <c r="X151" s="293"/>
      <c r="Y151" s="293"/>
      <c r="Z151" s="293"/>
      <c r="AA151" s="293"/>
      <c r="AB151" s="293"/>
      <c r="AC151" s="293"/>
      <c r="AD151" s="293"/>
      <c r="AE151" s="293"/>
      <c r="AF151" s="293"/>
      <c r="AG151" s="293"/>
      <c r="AH151" s="293"/>
      <c r="AI151" s="293"/>
      <c r="AJ151" s="293"/>
      <c r="AK151" s="293"/>
      <c r="AL151" s="293"/>
      <c r="AM151" s="293"/>
      <c r="AN151" s="293"/>
      <c r="AO151" s="293"/>
      <c r="AP151" s="293"/>
      <c r="AQ151" s="293"/>
      <c r="AR151" s="293"/>
      <c r="AS151" s="293"/>
      <c r="AT151" s="293"/>
      <c r="AU151" s="293"/>
      <c r="AV151" s="293"/>
      <c r="AW151" s="293"/>
      <c r="AX151" s="293"/>
      <c r="AY151" s="293"/>
      <c r="AZ151" s="293"/>
      <c r="BA151" s="293"/>
      <c r="BB151" s="293"/>
      <c r="BC151" s="293"/>
      <c r="BD151" s="293"/>
      <c r="BE151" s="293"/>
      <c r="BF151" s="293"/>
      <c r="BG151" s="293"/>
      <c r="BH151" s="293"/>
      <c r="BI151" s="293"/>
      <c r="BJ151" s="293"/>
      <c r="BK151" s="293"/>
      <c r="BL151" s="293"/>
      <c r="BM151" s="293"/>
      <c r="BN151" s="293"/>
      <c r="BO151" s="293"/>
      <c r="BP151" s="293"/>
      <c r="BQ151" s="293"/>
      <c r="BR151" s="49">
        <f>+BR154-BR153-BR150-BR152</f>
        <v>2200.1685808797556</v>
      </c>
      <c r="BS151" s="49">
        <f>+BS154-BS153-BS150-BS152</f>
        <v>1968.3356108122862</v>
      </c>
      <c r="BT151" s="49">
        <f>+BT154-BT153-BT150-BT152</f>
        <v>2018.516098627977</v>
      </c>
      <c r="BU151" s="49">
        <f>+BU154-BU153-BU150-BU152</f>
        <v>1811.0717611798755</v>
      </c>
      <c r="BV151" s="33">
        <f>+SUM(BR151:BU151)</f>
        <v>7998.0920514998943</v>
      </c>
      <c r="BW151" s="49">
        <f>+BW154-BW153-BW150-BW152</f>
        <v>1944.9670481691392</v>
      </c>
      <c r="BX151" s="49">
        <f>+BX154-BX153-BX150-BX152</f>
        <v>1713.161474833305</v>
      </c>
      <c r="BY151" s="49">
        <f>+BY154-BY153-BY150-BY152</f>
        <v>1973.2002354293109</v>
      </c>
      <c r="BZ151" s="49">
        <f>+BZ154-BZ153-BZ150-BZ152</f>
        <v>1822.8600820255997</v>
      </c>
      <c r="CA151" s="33">
        <f>+SUM(BW151:BZ151)</f>
        <v>7454.1888404573547</v>
      </c>
      <c r="CB151" s="49">
        <f>+CB154-CB153-CB150-CB152</f>
        <v>1972.5443634666772</v>
      </c>
      <c r="CC151" s="49">
        <f>+CC154-CC153-CC150-CC152</f>
        <v>1729.5847314210405</v>
      </c>
      <c r="CD151" s="49">
        <f>+CD154-CD153-CD150-CD152</f>
        <v>1781.1130290847395</v>
      </c>
      <c r="CE151" s="49">
        <f>+CE154-CE153-CE150-CE152</f>
        <v>1882.6360684302745</v>
      </c>
      <c r="CF151" s="33">
        <f>+SUM(CB151:CE151)</f>
        <v>7365.8781924027317</v>
      </c>
      <c r="CG151" s="49">
        <f>+CG154-CG153-CG150-CG152</f>
        <v>1997.5245050814992</v>
      </c>
      <c r="CH151" s="49">
        <f>+CH154-CH153-CH150-CH152</f>
        <v>1743.4616976943908</v>
      </c>
      <c r="CI151" s="49">
        <f>+CI154-CI153-CI150-CI152</f>
        <v>1800.4588805675339</v>
      </c>
      <c r="CJ151" s="49">
        <f>+CJ154-CJ153-CJ150-CJ152</f>
        <v>1912.4448152649566</v>
      </c>
      <c r="CK151" s="33">
        <f>+SUM(CG151:CJ151)</f>
        <v>7453.8898986083805</v>
      </c>
      <c r="CL151" s="49">
        <f>+CL154-CL153-CL150-CL152</f>
        <v>1965.5509204573355</v>
      </c>
      <c r="CM151" s="49">
        <f>+CM154-CM153-CM150-CM152</f>
        <v>1769.2893558193027</v>
      </c>
      <c r="CN151" s="49">
        <f>+CN154-CN153-CN150-CN152</f>
        <v>1837.9638470644604</v>
      </c>
      <c r="CO151" s="49">
        <f>+CO154-CO153-CO150-CO152</f>
        <v>2045.0330731009235</v>
      </c>
      <c r="CP151" s="33">
        <f>+SUM(CL151:CO151)</f>
        <v>7617.8371964420221</v>
      </c>
      <c r="CQ151" s="49">
        <f>+CQ154-CQ153-CQ150-CQ152</f>
        <v>1982.5243738802965</v>
      </c>
      <c r="CR151" s="49">
        <f>+CR154-CR153-CR150-CR152</f>
        <v>1805.5057804102216</v>
      </c>
      <c r="CS151" s="49">
        <f>+CS154-CS153-CS150-CS152</f>
        <v>1886.6295948959814</v>
      </c>
      <c r="CT151" s="49">
        <f>+CT154-CT153-CT150-CT152</f>
        <v>1976.9794376805221</v>
      </c>
      <c r="CU151" s="33">
        <f>+SUM(CQ151:CT151)</f>
        <v>7651.6391868670216</v>
      </c>
      <c r="CV151" s="49">
        <f>+CV154-CV153-CV150-CV152</f>
        <v>1988.2323964388888</v>
      </c>
      <c r="CW151" s="49">
        <f>+CW154-CW153-CW150-CW152</f>
        <v>1858.0428860005122</v>
      </c>
      <c r="CX151" s="49">
        <f>+CX154-CX153-CX150-CX152</f>
        <v>1956.0111915469279</v>
      </c>
      <c r="CY151" s="49">
        <f>+CY154-CY153-CY150-CY152</f>
        <v>2051.2070289934563</v>
      </c>
      <c r="CZ151" s="33">
        <f>+SUM(CV151:CY151)</f>
        <v>7853.4935029797853</v>
      </c>
      <c r="DA151" s="49">
        <f>+DA154-DA153-DA150-DA152</f>
        <v>2083.2185514240809</v>
      </c>
      <c r="DB151" s="49">
        <f>+DB154-DB153-DB150-DB152</f>
        <v>1988.6749999999993</v>
      </c>
      <c r="DC151" s="49">
        <f>+DC154-DC153-DC150-DC152</f>
        <v>2033.4500000000007</v>
      </c>
      <c r="DD151" s="49">
        <f>+DD154-DD153-DD150-DD152</f>
        <v>2161.1500000000015</v>
      </c>
      <c r="DE151" s="33">
        <f>+SUM(DA151:DD151)</f>
        <v>8266.4935514240824</v>
      </c>
      <c r="DF151" s="49">
        <f>+DF154-DF153-DF150-DF152</f>
        <v>2180.7750000000015</v>
      </c>
      <c r="DG151" s="49">
        <f>+DG154-DG153-DG150-DG152</f>
        <v>2034.5499999999993</v>
      </c>
      <c r="DH151" s="49">
        <f>+DH154-DH153-DH150-DH152</f>
        <v>2141.0250000000015</v>
      </c>
      <c r="DI151" s="49">
        <f>+DI154-DI153-DI150-DI152</f>
        <v>2201.0750000000007</v>
      </c>
      <c r="DJ151" s="33">
        <f>+SUM(DF151:DI151)</f>
        <v>8557.4250000000029</v>
      </c>
      <c r="DK151" s="49">
        <f>+DK154-DK153-DK150-DK152</f>
        <v>2260.6500000000015</v>
      </c>
      <c r="DL151" s="49">
        <f>+DL154-DL153-DL150-DL152</f>
        <v>2097.4500000000007</v>
      </c>
      <c r="DM151" s="49">
        <f>+DM154-DM153-DM150-DM152</f>
        <v>2109.5250000000015</v>
      </c>
      <c r="DN151" s="49">
        <f>+DN154-DN153-DN150-DN152</f>
        <v>2249.0499999999993</v>
      </c>
      <c r="DO151" s="33">
        <f>+SUM(DK151:DN151)</f>
        <v>8716.6750000000029</v>
      </c>
      <c r="DP151" s="49">
        <f>+DP154-DP153-DP150-DP152</f>
        <v>2296.5499999999993</v>
      </c>
      <c r="DQ151" s="49">
        <f>+DQ154-DQ153-DQ150-DQ152</f>
        <v>2228.375</v>
      </c>
      <c r="DR151" s="49">
        <f>+DR154-DR153-DR150-DR152</f>
        <v>2345.6749999999993</v>
      </c>
      <c r="DS151" s="49">
        <f>+DS154-DS153-DS150-DS152</f>
        <v>2336.8499999999985</v>
      </c>
      <c r="DT151" s="33">
        <f>+SUM(DP151:DS151)</f>
        <v>9207.4499999999971</v>
      </c>
      <c r="DU151" s="49">
        <f>+DU154-DU153-DU150-DU152</f>
        <v>2364.8499999999985</v>
      </c>
      <c r="DV151" s="49">
        <f>+DV154-DV153-DV150-DV152</f>
        <v>2256.5999999999985</v>
      </c>
      <c r="DW151" s="49">
        <f>+DW154-DW153-DW150-DW152</f>
        <v>2431.8250000000007</v>
      </c>
      <c r="DX151" s="49">
        <f>+DX154-DX153-DX150-DX152</f>
        <v>2516.5</v>
      </c>
      <c r="DY151" s="33">
        <f>+SUM(DU151:DX151)</f>
        <v>9569.7749999999978</v>
      </c>
      <c r="DZ151" s="49">
        <f>+DZ154-DZ153-DZ150-DZ152</f>
        <v>2550.9000000000015</v>
      </c>
      <c r="EA151" s="49">
        <f>+EA154-EA153-EA150-EA152</f>
        <v>2458.9000000000015</v>
      </c>
      <c r="EB151" s="49">
        <f>+EB154-EB153-EB150-EB152</f>
        <v>2774.9749999999985</v>
      </c>
      <c r="EC151" s="49">
        <f>+EC154-EC153-EC150-EC152</f>
        <v>2705.4000000000015</v>
      </c>
      <c r="ED151" s="33">
        <f>+SUM(DZ151:EC151)</f>
        <v>10490.175000000003</v>
      </c>
      <c r="EE151" s="49">
        <f>+EE154-EE153-EE150-EE152</f>
        <v>2676.5749999999971</v>
      </c>
      <c r="EF151" s="49">
        <f>+EF154-EF153-EF150-EF152</f>
        <v>2610.1750000000029</v>
      </c>
      <c r="EG151" s="49">
        <f>+EG154-EG153-EG150-EG152</f>
        <v>2591.7249999999985</v>
      </c>
      <c r="EH151" s="49">
        <f>+EH154-EH153-EH150-EH152</f>
        <v>2525.3499999999985</v>
      </c>
      <c r="EI151" s="33">
        <f>+SUM(EE151:EH151)</f>
        <v>10403.824999999997</v>
      </c>
      <c r="EJ151" s="49">
        <f>+EJ154-EJ153-EJ150-EJ152</f>
        <v>2569.6750000000029</v>
      </c>
      <c r="EK151" s="49">
        <f>+EK154-EK153-EK150-EK152</f>
        <v>2361.4749999999985</v>
      </c>
      <c r="EL151" s="49">
        <f>+EL154-EL153-EL150-EL152</f>
        <v>2369.625</v>
      </c>
      <c r="EM151" s="49">
        <f>+EM154-EM153-EM150-EM152</f>
        <v>2326.5999999999985</v>
      </c>
      <c r="EN151" s="33">
        <f>+SUM(EJ151:EM151)</f>
        <v>9627.375</v>
      </c>
      <c r="EO151" s="49">
        <f>+EO154-EO153-EO150-EO152</f>
        <v>2355.5</v>
      </c>
      <c r="EP151" s="49">
        <f>+EP154-EP153-EP150-EP152</f>
        <v>2321.9499999999971</v>
      </c>
      <c r="EQ151" s="49">
        <f>+EQ154-EQ153-EQ150-EQ152</f>
        <v>2343.0749999999971</v>
      </c>
      <c r="ER151" s="49">
        <f>+ER154-ER153-ER150-ER152</f>
        <v>2305.1500000000015</v>
      </c>
      <c r="ES151" s="33">
        <f>+SUM(EO151:ER151)</f>
        <v>9325.6749999999956</v>
      </c>
      <c r="ET151" s="49">
        <f>+ET154-ET153-ET150-ET152</f>
        <v>2280.5999999999985</v>
      </c>
      <c r="EU151" s="49">
        <f>+EU154-EU153-EU150-EU152</f>
        <v>2237.625</v>
      </c>
      <c r="EV151" s="49">
        <f>+EV154-EV153-EV150-EV152</f>
        <v>2254.9499999999971</v>
      </c>
      <c r="EW151" s="49">
        <f>+EW154-EW153-EW150-EW152</f>
        <v>2197.3000000000029</v>
      </c>
      <c r="EX151" s="33">
        <f>+SUM(ET151:EW151)</f>
        <v>8970.4749999999985</v>
      </c>
      <c r="EY151" s="49">
        <f>+EY154-EY153-EY150-EY152</f>
        <v>2134.9000000000015</v>
      </c>
      <c r="EZ151" s="49">
        <f>+EZ154-EZ153-EZ150-EZ152</f>
        <v>2099.6750000000029</v>
      </c>
      <c r="FA151" s="49">
        <f>+FA154-FA153-FA150-FA152</f>
        <v>2201.9499999999971</v>
      </c>
      <c r="FB151" s="49">
        <f>+FB154-FB153-FB150-FB152</f>
        <v>2084.5250000000015</v>
      </c>
      <c r="FC151" s="33">
        <f>+SUM(EY151:FB151)</f>
        <v>8521.0500000000029</v>
      </c>
      <c r="FD151" s="49">
        <f>+FD154-FD153-FD150-FD152</f>
        <v>8500.7612156251416</v>
      </c>
      <c r="FE151" s="49">
        <f>+FE154-FE153-FE150-FE152</f>
        <v>8445.2704726306256</v>
      </c>
      <c r="FF151" s="49">
        <f>+FF154-FF153-FF150-FF152</f>
        <v>8398.7477703959739</v>
      </c>
      <c r="FG151" s="49">
        <f>+FG154-FG153-FG150-FG152</f>
        <v>8365.3562247424052</v>
      </c>
      <c r="FH151" s="49">
        <f>+FH154-FH153-FH150-FH152</f>
        <v>8342.8330899538014</v>
      </c>
      <c r="FI151" s="286">
        <f>+(ES151/DT151)^(1/5)-1</f>
        <v>2.554940311811027E-3</v>
      </c>
      <c r="FJ151" s="286">
        <f>+(FF151/ES151)^(1/5)-1</f>
        <v>-2.0720073076041512E-2</v>
      </c>
    </row>
    <row r="152" spans="1:166" x14ac:dyDescent="0.2">
      <c r="A152" s="329" t="s">
        <v>454</v>
      </c>
      <c r="B152" s="293"/>
      <c r="C152" s="293"/>
      <c r="D152" s="293"/>
      <c r="E152" s="293"/>
      <c r="F152" s="293"/>
      <c r="G152" s="293"/>
      <c r="H152" s="293"/>
      <c r="I152" s="293"/>
      <c r="J152" s="293"/>
      <c r="K152" s="293"/>
      <c r="L152" s="293"/>
      <c r="M152" s="293"/>
      <c r="N152" s="293"/>
      <c r="O152" s="293"/>
      <c r="P152" s="293"/>
      <c r="Q152" s="293"/>
      <c r="R152" s="293"/>
      <c r="S152" s="293"/>
      <c r="T152" s="293"/>
      <c r="U152" s="293"/>
      <c r="V152" s="293"/>
      <c r="W152" s="293"/>
      <c r="X152" s="293"/>
      <c r="Y152" s="293"/>
      <c r="Z152" s="293"/>
      <c r="AA152" s="293"/>
      <c r="AB152" s="293"/>
      <c r="AC152" s="293"/>
      <c r="AD152" s="293"/>
      <c r="AE152" s="293"/>
      <c r="AF152" s="293"/>
      <c r="AG152" s="293"/>
      <c r="AH152" s="293"/>
      <c r="AI152" s="293"/>
      <c r="AJ152" s="293"/>
      <c r="AK152" s="293"/>
      <c r="AL152" s="293"/>
      <c r="AM152" s="293"/>
      <c r="AN152" s="293"/>
      <c r="AO152" s="293"/>
      <c r="AP152" s="293"/>
      <c r="AQ152" s="293"/>
      <c r="AR152" s="293"/>
      <c r="AS152" s="293"/>
      <c r="AT152" s="293"/>
      <c r="AU152" s="293"/>
      <c r="AV152" s="293"/>
      <c r="AW152" s="293"/>
      <c r="AX152" s="293"/>
      <c r="AY152" s="293"/>
      <c r="AZ152" s="293"/>
      <c r="BA152" s="293"/>
      <c r="BB152" s="293"/>
      <c r="BC152" s="293"/>
      <c r="BD152" s="293"/>
      <c r="BE152" s="293"/>
      <c r="BF152" s="293"/>
      <c r="BG152" s="293"/>
      <c r="BH152" s="293"/>
      <c r="BI152" s="293"/>
      <c r="BJ152" s="293"/>
      <c r="BK152" s="293"/>
      <c r="BL152" s="293"/>
      <c r="BM152" s="293"/>
      <c r="BN152" s="293"/>
      <c r="BO152" s="293"/>
      <c r="BP152" s="293"/>
      <c r="BQ152" s="293"/>
      <c r="BR152" s="28">
        <v>0</v>
      </c>
      <c r="BS152" s="28">
        <v>0</v>
      </c>
      <c r="BT152" s="28">
        <v>0</v>
      </c>
      <c r="BU152" s="28">
        <v>0</v>
      </c>
      <c r="BV152" s="33">
        <f>SUM(BR152:BU152)</f>
        <v>0</v>
      </c>
      <c r="BW152" s="28">
        <v>0</v>
      </c>
      <c r="BX152" s="28">
        <v>0</v>
      </c>
      <c r="BY152" s="28">
        <v>0</v>
      </c>
      <c r="BZ152" s="28">
        <v>0</v>
      </c>
      <c r="CA152" s="33">
        <f>SUM(BW152:BZ152)</f>
        <v>0</v>
      </c>
      <c r="CB152" s="28">
        <v>0</v>
      </c>
      <c r="CC152" s="28">
        <v>0</v>
      </c>
      <c r="CD152" s="28">
        <v>0</v>
      </c>
      <c r="CE152" s="28">
        <v>0</v>
      </c>
      <c r="CF152" s="33">
        <f>SUM(CB152:CE152)</f>
        <v>0</v>
      </c>
      <c r="CG152" s="28">
        <v>0</v>
      </c>
      <c r="CH152" s="28">
        <v>0</v>
      </c>
      <c r="CI152" s="28">
        <v>0</v>
      </c>
      <c r="CJ152" s="28">
        <v>0</v>
      </c>
      <c r="CK152" s="33">
        <f>SUM(CG152:CJ152)</f>
        <v>0</v>
      </c>
      <c r="CL152" s="28">
        <v>0</v>
      </c>
      <c r="CM152" s="28">
        <v>0</v>
      </c>
      <c r="CN152" s="28">
        <v>0</v>
      </c>
      <c r="CO152" s="28">
        <v>0</v>
      </c>
      <c r="CP152" s="33">
        <f>SUM(CL152:CO152)</f>
        <v>0</v>
      </c>
      <c r="CQ152" s="28">
        <v>0</v>
      </c>
      <c r="CR152" s="28">
        <v>0</v>
      </c>
      <c r="CS152" s="28">
        <v>0</v>
      </c>
      <c r="CT152" s="28">
        <v>0</v>
      </c>
      <c r="CU152" s="33">
        <f>SUM(CQ152:CT152)</f>
        <v>0</v>
      </c>
      <c r="CV152" s="28">
        <v>0</v>
      </c>
      <c r="CW152" s="28">
        <v>0</v>
      </c>
      <c r="CX152" s="28">
        <v>0</v>
      </c>
      <c r="CY152" s="28">
        <v>0</v>
      </c>
      <c r="CZ152" s="33">
        <f>SUM(CV152:CY152)</f>
        <v>0</v>
      </c>
      <c r="DA152" s="28">
        <v>0</v>
      </c>
      <c r="DB152" s="28">
        <v>0</v>
      </c>
      <c r="DC152" s="28">
        <v>0</v>
      </c>
      <c r="DD152" s="28">
        <v>0</v>
      </c>
      <c r="DE152" s="33">
        <f>SUM(DA152:DD152)</f>
        <v>0</v>
      </c>
      <c r="DF152" s="28">
        <v>0</v>
      </c>
      <c r="DG152" s="28">
        <v>0</v>
      </c>
      <c r="DH152" s="28">
        <v>0</v>
      </c>
      <c r="DI152" s="28">
        <v>0</v>
      </c>
      <c r="DJ152" s="33">
        <f>SUM(DF152:DI152)</f>
        <v>0</v>
      </c>
      <c r="DK152" s="28">
        <v>0</v>
      </c>
      <c r="DL152" s="28">
        <v>0</v>
      </c>
      <c r="DM152" s="28">
        <v>0</v>
      </c>
      <c r="DN152" s="28">
        <v>0</v>
      </c>
      <c r="DO152" s="33">
        <f>SUM(DK152:DN152)</f>
        <v>0</v>
      </c>
      <c r="DP152" s="28">
        <v>0</v>
      </c>
      <c r="DQ152" s="28">
        <v>0</v>
      </c>
      <c r="DR152" s="28">
        <v>0</v>
      </c>
      <c r="DS152" s="28">
        <v>0</v>
      </c>
      <c r="DT152" s="33">
        <f>SUM(DP152:DS152)</f>
        <v>0</v>
      </c>
      <c r="DU152" s="28">
        <v>0</v>
      </c>
      <c r="DV152" s="28">
        <v>0</v>
      </c>
      <c r="DW152" s="28">
        <v>0</v>
      </c>
      <c r="DX152" s="28">
        <v>0</v>
      </c>
      <c r="DY152" s="33">
        <f>SUM(DU152:DX152)</f>
        <v>0</v>
      </c>
      <c r="DZ152" s="28">
        <v>0</v>
      </c>
      <c r="EA152" s="28">
        <v>0</v>
      </c>
      <c r="EB152" s="28">
        <v>0</v>
      </c>
      <c r="EC152" s="28">
        <v>0</v>
      </c>
      <c r="ED152" s="33">
        <f>SUM(DZ152:EC152)</f>
        <v>0</v>
      </c>
      <c r="EE152" s="28">
        <v>0</v>
      </c>
      <c r="EF152" s="28">
        <v>0</v>
      </c>
      <c r="EG152" s="28">
        <v>0</v>
      </c>
      <c r="EH152" s="28">
        <v>0</v>
      </c>
      <c r="EI152" s="33">
        <f>SUM(EE152:EH152)</f>
        <v>0</v>
      </c>
      <c r="EJ152" s="28">
        <v>0</v>
      </c>
      <c r="EK152" s="28">
        <v>0</v>
      </c>
      <c r="EL152" s="28">
        <v>0</v>
      </c>
      <c r="EM152" s="28">
        <v>0</v>
      </c>
      <c r="EN152" s="33">
        <f>SUM(EJ152:EM152)</f>
        <v>0</v>
      </c>
      <c r="EO152" s="28">
        <v>0</v>
      </c>
      <c r="EP152" s="28">
        <v>0</v>
      </c>
      <c r="EQ152" s="28">
        <v>0</v>
      </c>
      <c r="ER152" s="28">
        <v>0</v>
      </c>
      <c r="ES152" s="33">
        <f>SUM(EO152:ER152)</f>
        <v>0</v>
      </c>
      <c r="ET152" s="28">
        <v>0</v>
      </c>
      <c r="EU152" s="28">
        <v>0</v>
      </c>
      <c r="EV152" s="28">
        <v>0</v>
      </c>
      <c r="EW152" s="28">
        <v>0</v>
      </c>
      <c r="EX152" s="33">
        <f>SUM(ET152:EW152)</f>
        <v>0</v>
      </c>
      <c r="EY152" s="28">
        <v>0</v>
      </c>
      <c r="EZ152" s="28">
        <v>0</v>
      </c>
      <c r="FA152" s="28">
        <v>0</v>
      </c>
      <c r="FB152" s="28">
        <v>0</v>
      </c>
      <c r="FC152" s="33">
        <f>SUM(EY152:FB152)</f>
        <v>0</v>
      </c>
      <c r="FD152" s="28">
        <v>0</v>
      </c>
      <c r="FE152" s="28">
        <v>0</v>
      </c>
      <c r="FF152" s="28">
        <v>0</v>
      </c>
      <c r="FG152" s="28">
        <v>0</v>
      </c>
      <c r="FH152" s="28">
        <v>0</v>
      </c>
      <c r="FI152" s="296"/>
      <c r="FJ152" s="296"/>
    </row>
    <row r="153" spans="1:166" x14ac:dyDescent="0.2">
      <c r="A153" s="329" t="s">
        <v>455</v>
      </c>
      <c r="B153" s="293"/>
      <c r="C153" s="293"/>
      <c r="D153" s="293"/>
      <c r="E153" s="293"/>
      <c r="F153" s="293"/>
      <c r="G153" s="293"/>
      <c r="H153" s="293"/>
      <c r="I153" s="293"/>
      <c r="J153" s="293"/>
      <c r="K153" s="293"/>
      <c r="L153" s="293"/>
      <c r="M153" s="293"/>
      <c r="N153" s="293"/>
      <c r="O153" s="293"/>
      <c r="P153" s="293"/>
      <c r="Q153" s="293"/>
      <c r="R153" s="293"/>
      <c r="S153" s="293"/>
      <c r="T153" s="293"/>
      <c r="U153" s="293"/>
      <c r="V153" s="293"/>
      <c r="W153" s="293"/>
      <c r="X153" s="293"/>
      <c r="Y153" s="293"/>
      <c r="Z153" s="293"/>
      <c r="AA153" s="293"/>
      <c r="AB153" s="293"/>
      <c r="AC153" s="293"/>
      <c r="AD153" s="293"/>
      <c r="AE153" s="293"/>
      <c r="AF153" s="293"/>
      <c r="AG153" s="293"/>
      <c r="AH153" s="293"/>
      <c r="AI153" s="293"/>
      <c r="AJ153" s="293"/>
      <c r="AK153" s="293"/>
      <c r="AL153" s="293"/>
      <c r="AM153" s="293"/>
      <c r="AN153" s="293"/>
      <c r="AO153" s="293"/>
      <c r="AP153" s="293"/>
      <c r="AQ153" s="293"/>
      <c r="AR153" s="293"/>
      <c r="AS153" s="293"/>
      <c r="AT153" s="293"/>
      <c r="AU153" s="293"/>
      <c r="AV153" s="293"/>
      <c r="AW153" s="293"/>
      <c r="AX153" s="293"/>
      <c r="AY153" s="293"/>
      <c r="AZ153" s="293"/>
      <c r="BA153" s="293"/>
      <c r="BB153" s="293"/>
      <c r="BC153" s="293"/>
      <c r="BD153" s="293"/>
      <c r="BE153" s="293"/>
      <c r="BF153" s="293"/>
      <c r="BG153" s="293"/>
      <c r="BH153" s="293"/>
      <c r="BI153" s="293"/>
      <c r="BJ153" s="293"/>
      <c r="BK153" s="293"/>
      <c r="BL153" s="293"/>
      <c r="BM153" s="293"/>
      <c r="BN153" s="293"/>
      <c r="BO153" s="293"/>
      <c r="BP153" s="293"/>
      <c r="BQ153" s="293"/>
      <c r="BR153" s="49">
        <f>+BR150*BR157*-3</f>
        <v>-1751.8336022419703</v>
      </c>
      <c r="BS153" s="49">
        <f>+BS150*BS157*-3</f>
        <v>-1785.4587256398045</v>
      </c>
      <c r="BT153" s="49">
        <f>+BT150*BT157*-3</f>
        <v>-1799.1744920277406</v>
      </c>
      <c r="BU153" s="49">
        <f>+BU150*BU157*-3</f>
        <v>-1815.6251125227582</v>
      </c>
      <c r="BV153" s="33">
        <f>+SUM(BR153:BU153)</f>
        <v>-7152.091932432274</v>
      </c>
      <c r="BW153" s="49">
        <f>+BW150*BW157*-3</f>
        <v>-1815.2836111720421</v>
      </c>
      <c r="BX153" s="49">
        <f>+BX150*BX157*-3</f>
        <v>-1825.0098689468243</v>
      </c>
      <c r="BY153" s="49">
        <f>+BY150*BY157*-3</f>
        <v>-1816.6212393883102</v>
      </c>
      <c r="BZ153" s="49">
        <f>+BZ150*BZ157*-3</f>
        <v>-1828.3646640913853</v>
      </c>
      <c r="CA153" s="33">
        <f>+SUM(BW153:BZ153)</f>
        <v>-7285.2793835985613</v>
      </c>
      <c r="CB153" s="49">
        <f>+CB150*CB157*-3</f>
        <v>-1827.9518204364513</v>
      </c>
      <c r="CC153" s="49">
        <f>+CC150*CC157*-3</f>
        <v>-1838.7962611637183</v>
      </c>
      <c r="CD153" s="49">
        <f>+CD150*CD157*-3</f>
        <v>-1830.6053964330174</v>
      </c>
      <c r="CE153" s="49">
        <f>+CE150*CE157*-3</f>
        <v>-1826.8934688818963</v>
      </c>
      <c r="CF153" s="33">
        <f>+SUM(CB153:CE153)</f>
        <v>-7324.2469469150838</v>
      </c>
      <c r="CG153" s="49">
        <f>+CG150*CG157*-3</f>
        <v>-1831.0741638480249</v>
      </c>
      <c r="CH153" s="49">
        <f>+CH150*CH157*-3</f>
        <v>-1843.5579394405356</v>
      </c>
      <c r="CI153" s="49">
        <f>+CI150*CI157*-3</f>
        <v>-1836.0507213095748</v>
      </c>
      <c r="CJ153" s="49">
        <f>+CJ150*CJ157*-3</f>
        <v>-1833.3813332539216</v>
      </c>
      <c r="CK153" s="33">
        <f>+SUM(CG153:CJ153)</f>
        <v>-7344.0641578520572</v>
      </c>
      <c r="CL153" s="49">
        <f>+CL150*CL157*-3</f>
        <v>-1839.3110944047494</v>
      </c>
      <c r="CM153" s="49">
        <f>+CM150*CM157*-3</f>
        <v>-1848.7790813586932</v>
      </c>
      <c r="CN153" s="49">
        <f>+CN150*CN157*-3</f>
        <v>-1842.8173519432389</v>
      </c>
      <c r="CO153" s="49">
        <f>+CO150*CO157*-3</f>
        <v>-1842.4533390773304</v>
      </c>
      <c r="CP153" s="33">
        <f>+SUM(CL153:CO153)</f>
        <v>-7373.3608667840126</v>
      </c>
      <c r="CQ153" s="49">
        <f>+CQ150*CQ157*-3</f>
        <v>-1857.6468191290999</v>
      </c>
      <c r="CR153" s="49">
        <f>+CR150*CR157*-3</f>
        <v>-1867.0126357354397</v>
      </c>
      <c r="CS153" s="49">
        <f>+CS150*CS157*-3</f>
        <v>-1862.3996215860484</v>
      </c>
      <c r="CT153" s="49">
        <f>+CT150*CT157*-3</f>
        <v>-1864.2168695842934</v>
      </c>
      <c r="CU153" s="33">
        <f>+SUM(CQ153:CT153)</f>
        <v>-7451.2759460348825</v>
      </c>
      <c r="CV153" s="49">
        <f>+CV150*CV157*-3</f>
        <v>-1872.6740621915105</v>
      </c>
      <c r="CW153" s="49">
        <f>+CW150*CW157*-3</f>
        <v>-1881.3409372600638</v>
      </c>
      <c r="CX153" s="49">
        <f>+CX150*CX157*-3</f>
        <v>-1879.5935834155973</v>
      </c>
      <c r="CY153" s="49">
        <f>+CY150*CY157*-3</f>
        <v>-1885.3249040254473</v>
      </c>
      <c r="CZ153" s="33">
        <f>+SUM(CV153:CY153)</f>
        <v>-7518.933486892618</v>
      </c>
      <c r="DA153" s="49">
        <f>+DA150*DA157*-3</f>
        <v>-1897.7660633980477</v>
      </c>
      <c r="DB153" s="49">
        <f>+DB150*DB157*-3</f>
        <v>-1911.6750000000002</v>
      </c>
      <c r="DC153" s="49">
        <f>+DC150*DC157*-3</f>
        <v>-1917.4500000000003</v>
      </c>
      <c r="DD153" s="49">
        <f>+DD150*DD157*-3</f>
        <v>-1926.15</v>
      </c>
      <c r="DE153" s="33">
        <f>+SUM(DA153:DD153)</f>
        <v>-7653.0410633980482</v>
      </c>
      <c r="DF153" s="49">
        <f>+DF150*DF157*-3</f>
        <v>-1943.7750000000001</v>
      </c>
      <c r="DG153" s="49">
        <f>+DG150*DG157*-3</f>
        <v>-1961.5500000000002</v>
      </c>
      <c r="DH153" s="49">
        <f>+DH150*DH157*-3</f>
        <v>-1967.0250000000001</v>
      </c>
      <c r="DI153" s="49">
        <f>+DI150*DI157*-3</f>
        <v>-1980.0750000000003</v>
      </c>
      <c r="DJ153" s="33">
        <f>+SUM(DF153:DI153)</f>
        <v>-7852.4250000000011</v>
      </c>
      <c r="DK153" s="49">
        <f>+DK150*DK157*-3</f>
        <v>-1996.65</v>
      </c>
      <c r="DL153" s="49">
        <f>+DL150*DL157*-3</f>
        <v>-2016.4500000000003</v>
      </c>
      <c r="DM153" s="49">
        <f>+DM150*DM157*-3</f>
        <v>-2022.5250000000001</v>
      </c>
      <c r="DN153" s="49">
        <f>+DN150*DN157*-3</f>
        <v>-2029.0500000000002</v>
      </c>
      <c r="DO153" s="33">
        <f>+SUM(DK153:DN153)</f>
        <v>-8064.6750000000002</v>
      </c>
      <c r="DP153" s="49">
        <f>+DP150*DP157*-3</f>
        <v>-2045.5500000000002</v>
      </c>
      <c r="DQ153" s="49">
        <f>+DQ150*DQ157*-3</f>
        <v>-2064.375</v>
      </c>
      <c r="DR153" s="49">
        <f>+DR150*DR157*-3</f>
        <v>-2076.6750000000002</v>
      </c>
      <c r="DS153" s="49">
        <f>+DS150*DS157*-3</f>
        <v>-2096.8500000000004</v>
      </c>
      <c r="DT153" s="33">
        <f>+SUM(DP153:DS153)</f>
        <v>-8283.4500000000007</v>
      </c>
      <c r="DU153" s="49">
        <f>+DU150*DU157*-3</f>
        <v>-2114.8500000000004</v>
      </c>
      <c r="DV153" s="49">
        <f>+DV150*DV157*-3</f>
        <v>-2133.6000000000004</v>
      </c>
      <c r="DW153" s="49">
        <f>+DW150*DW157*-3</f>
        <v>-2142.8250000000003</v>
      </c>
      <c r="DX153" s="49">
        <f>+DX150*DX157*-3</f>
        <v>-2164.5</v>
      </c>
      <c r="DY153" s="33">
        <f>+SUM(DU153:DX153)</f>
        <v>-8555.7750000000015</v>
      </c>
      <c r="DZ153" s="49">
        <f>+DZ150*DZ157*-3</f>
        <v>-2190.9</v>
      </c>
      <c r="EA153" s="49">
        <f>+EA150*EA157*-3</f>
        <v>-2217.9</v>
      </c>
      <c r="EB153" s="49">
        <f>+EB150*EB157*-3</f>
        <v>-2235.9750000000004</v>
      </c>
      <c r="EC153" s="49">
        <f>+EC150*EC157*-3</f>
        <v>-2276.4</v>
      </c>
      <c r="ED153" s="33">
        <f>+SUM(DZ153:EC153)</f>
        <v>-8921.1750000000011</v>
      </c>
      <c r="EE153" s="49">
        <f>+EE150*EE157*-3</f>
        <v>-2308.5750000000003</v>
      </c>
      <c r="EF153" s="49">
        <f>+EF150*EF157*-3</f>
        <v>-2336.1750000000002</v>
      </c>
      <c r="EG153" s="49">
        <f>+EG150*EG157*-3</f>
        <v>-2356.7250000000004</v>
      </c>
      <c r="EH153" s="49">
        <f>+EH150*EH157*-3</f>
        <v>-2374.3500000000004</v>
      </c>
      <c r="EI153" s="33">
        <f>+SUM(EE153:EH153)</f>
        <v>-9375.8250000000007</v>
      </c>
      <c r="EJ153" s="49">
        <f>+EJ150*EJ157*-3</f>
        <v>-2385.6750000000002</v>
      </c>
      <c r="EK153" s="49">
        <f>+EK150*EK157*-3</f>
        <v>-2399.4750000000004</v>
      </c>
      <c r="EL153" s="49">
        <f>+EL150*EL157*-3</f>
        <v>-2396.625</v>
      </c>
      <c r="EM153" s="49">
        <f>+EM150*EM157*-3</f>
        <v>-2394.6000000000004</v>
      </c>
      <c r="EN153" s="33">
        <f>+SUM(EJ153:EM153)</f>
        <v>-9576.375</v>
      </c>
      <c r="EO153" s="49">
        <f>+EO150*EO157*-3</f>
        <v>-2389.5</v>
      </c>
      <c r="EP153" s="49">
        <f>+EP150*EP157*-3</f>
        <v>-2386.9500000000003</v>
      </c>
      <c r="EQ153" s="49">
        <f>+EQ150*EQ157*-3</f>
        <v>-2382.0750000000003</v>
      </c>
      <c r="ER153" s="49">
        <f>+ER150*ER157*-3</f>
        <v>-2379.15</v>
      </c>
      <c r="ES153" s="33">
        <f>+SUM(EO153:ER153)</f>
        <v>-9537.6750000000011</v>
      </c>
      <c r="ET153" s="49">
        <f>+ET150*ET157*-3</f>
        <v>-2373.6000000000004</v>
      </c>
      <c r="EU153" s="49">
        <f>+EU150*EU157*-3</f>
        <v>-2366.625</v>
      </c>
      <c r="EV153" s="49">
        <f>+EV150*EV157*-3</f>
        <v>-2356.9500000000003</v>
      </c>
      <c r="EW153" s="49">
        <f>+EW150*EW157*-3</f>
        <v>-2349.3000000000002</v>
      </c>
      <c r="EX153" s="33">
        <f>+SUM(ET153:EW153)</f>
        <v>-9446.4750000000022</v>
      </c>
      <c r="EY153" s="49">
        <f>+EY150*EY157*-3</f>
        <v>-2337.9</v>
      </c>
      <c r="EZ153" s="49">
        <f>+EZ150*EZ157*-3</f>
        <v>-2322.6750000000002</v>
      </c>
      <c r="FA153" s="49">
        <f>+FA150*FA157*-3</f>
        <v>-2305.9500000000003</v>
      </c>
      <c r="FB153" s="49">
        <f>+FB150*FB157*-3</f>
        <v>-2298.15</v>
      </c>
      <c r="FC153" s="33">
        <f>+SUM(EY153:FB153)</f>
        <v>-9264.6750000000011</v>
      </c>
      <c r="FD153" s="49">
        <f>+FD150*FD157*-12</f>
        <v>-9128.5125000000007</v>
      </c>
      <c r="FE153" s="49">
        <f>+FE150*FE157*-12</f>
        <v>-8940.1871146875419</v>
      </c>
      <c r="FF153" s="49">
        <f>+FF150*FF157*-12</f>
        <v>-8791.7121220704685</v>
      </c>
      <c r="FG153" s="49">
        <f>+FG150*FG157*-12</f>
        <v>-8673.8228165681212</v>
      </c>
      <c r="FH153" s="49">
        <f>+FH150*FH157*-12</f>
        <v>-8581.2828390204068</v>
      </c>
      <c r="FI153" s="286">
        <f>+(ES153/DT153)^(1/5)-1</f>
        <v>2.8599367409202436E-2</v>
      </c>
      <c r="FJ153" s="286">
        <f>+(FF153/ES153)^(1/5)-1</f>
        <v>-1.615612125894883E-2</v>
      </c>
    </row>
    <row r="154" spans="1:166" x14ac:dyDescent="0.2">
      <c r="A154" s="49" t="s">
        <v>5588</v>
      </c>
      <c r="B154" s="49"/>
      <c r="C154" s="49"/>
      <c r="D154" s="49"/>
      <c r="E154" s="49"/>
      <c r="F154" s="49"/>
      <c r="G154" s="49"/>
      <c r="H154" s="49"/>
      <c r="I154" s="49"/>
      <c r="J154" s="49"/>
      <c r="K154" s="49"/>
      <c r="L154" s="49"/>
      <c r="M154" s="49"/>
      <c r="N154" s="49"/>
      <c r="O154" s="49"/>
      <c r="P154" s="49"/>
      <c r="Q154" s="49"/>
      <c r="R154" s="49"/>
      <c r="S154" s="49"/>
      <c r="T154" s="49"/>
      <c r="U154" s="49"/>
      <c r="V154" s="49"/>
      <c r="W154" s="49"/>
      <c r="X154" s="49"/>
      <c r="Y154" s="49"/>
      <c r="Z154" s="49"/>
      <c r="AA154" s="49"/>
      <c r="AB154" s="49"/>
      <c r="AC154" s="49"/>
      <c r="AD154" s="49"/>
      <c r="AE154" s="49"/>
      <c r="AF154" s="49"/>
      <c r="AG154" s="49"/>
      <c r="AH154" s="49"/>
      <c r="AI154" s="49"/>
      <c r="AJ154" s="49"/>
      <c r="AK154" s="49"/>
      <c r="AL154" s="49"/>
      <c r="AM154" s="49"/>
      <c r="AN154" s="49"/>
      <c r="AO154" s="49"/>
      <c r="AP154" s="49"/>
      <c r="AQ154" s="49"/>
      <c r="AR154" s="49"/>
      <c r="AS154" s="49"/>
      <c r="AT154" s="49"/>
      <c r="AU154" s="49"/>
      <c r="AV154" s="49"/>
      <c r="AW154" s="49"/>
      <c r="AX154" s="49"/>
      <c r="AY154" s="49"/>
      <c r="AZ154" s="49"/>
      <c r="BA154" s="49"/>
      <c r="BB154" s="49"/>
      <c r="BC154" s="49"/>
      <c r="BD154" s="49"/>
      <c r="BE154" s="49"/>
      <c r="BF154" s="49"/>
      <c r="BG154" s="49"/>
      <c r="BH154" s="49"/>
      <c r="BI154" s="49"/>
      <c r="BJ154" s="49"/>
      <c r="BK154" s="49"/>
      <c r="BL154" s="49"/>
      <c r="BM154" s="49"/>
      <c r="BN154" s="49"/>
      <c r="BO154" s="49"/>
      <c r="BP154" s="49"/>
      <c r="BQ154" s="33"/>
      <c r="BR154" s="59">
        <f t="shared" ref="BR154:CZ154" si="155">+BS154/BS168*BR168</f>
        <v>23806.116341864057</v>
      </c>
      <c r="BS154" s="59">
        <f t="shared" si="155"/>
        <v>23988.993227036539</v>
      </c>
      <c r="BT154" s="59">
        <f t="shared" si="155"/>
        <v>24208.334833636774</v>
      </c>
      <c r="BU154" s="59">
        <f t="shared" si="155"/>
        <v>24203.781482293893</v>
      </c>
      <c r="BV154" s="51">
        <f t="shared" si="155"/>
        <v>24203.781482293893</v>
      </c>
      <c r="BW154" s="59">
        <f t="shared" si="155"/>
        <v>24333.464919290989</v>
      </c>
      <c r="BX154" s="59">
        <f t="shared" si="155"/>
        <v>24221.616525177469</v>
      </c>
      <c r="BY154" s="59">
        <f t="shared" si="155"/>
        <v>24378.195521218469</v>
      </c>
      <c r="BZ154" s="59">
        <f t="shared" si="155"/>
        <v>24372.690939152682</v>
      </c>
      <c r="CA154" s="51">
        <f t="shared" si="155"/>
        <v>24372.690939152682</v>
      </c>
      <c r="CB154" s="59">
        <f t="shared" si="155"/>
        <v>24517.283482182909</v>
      </c>
      <c r="CC154" s="59">
        <f t="shared" si="155"/>
        <v>24408.07195244023</v>
      </c>
      <c r="CD154" s="59">
        <f t="shared" si="155"/>
        <v>24358.579585091953</v>
      </c>
      <c r="CE154" s="59">
        <f t="shared" si="155"/>
        <v>24414.322184640332</v>
      </c>
      <c r="CF154" s="51">
        <f t="shared" si="155"/>
        <v>24414.322184640332</v>
      </c>
      <c r="CG154" s="59">
        <f t="shared" si="155"/>
        <v>24580.772525873806</v>
      </c>
      <c r="CH154" s="59">
        <f t="shared" si="155"/>
        <v>24480.676284127661</v>
      </c>
      <c r="CI154" s="59">
        <f t="shared" si="155"/>
        <v>24445.084443385622</v>
      </c>
      <c r="CJ154" s="59">
        <f t="shared" si="155"/>
        <v>24524.147925396657</v>
      </c>
      <c r="CK154" s="51">
        <f t="shared" si="155"/>
        <v>24524.147925396657</v>
      </c>
      <c r="CL154" s="59">
        <f t="shared" si="155"/>
        <v>24650.387751449241</v>
      </c>
      <c r="CM154" s="59">
        <f t="shared" si="155"/>
        <v>24570.89802590985</v>
      </c>
      <c r="CN154" s="59">
        <f t="shared" si="155"/>
        <v>24566.044521031072</v>
      </c>
      <c r="CO154" s="59">
        <f t="shared" si="155"/>
        <v>24768.624255054667</v>
      </c>
      <c r="CP154" s="51">
        <f t="shared" si="155"/>
        <v>24660.521297210344</v>
      </c>
      <c r="CQ154" s="59">
        <f t="shared" si="155"/>
        <v>24893.501809805861</v>
      </c>
      <c r="CR154" s="59">
        <f t="shared" si="155"/>
        <v>24831.994954480644</v>
      </c>
      <c r="CS154" s="59">
        <f t="shared" si="155"/>
        <v>24856.224927790576</v>
      </c>
      <c r="CT154" s="59">
        <f t="shared" si="155"/>
        <v>24968.987495886806</v>
      </c>
      <c r="CU154" s="51">
        <f t="shared" si="155"/>
        <v>24968.987495886806</v>
      </c>
      <c r="CV154" s="38">
        <f t="shared" si="155"/>
        <v>25084.545830134182</v>
      </c>
      <c r="CW154" s="38">
        <f t="shared" si="155"/>
        <v>25061.247778874629</v>
      </c>
      <c r="CX154" s="38">
        <f t="shared" si="155"/>
        <v>25137.66538700596</v>
      </c>
      <c r="CY154" s="38">
        <f t="shared" si="155"/>
        <v>25303.547511973968</v>
      </c>
      <c r="CZ154" s="40">
        <f t="shared" si="155"/>
        <v>25303.547511973968</v>
      </c>
      <c r="DA154" s="59">
        <f>Inputs!DA1262</f>
        <v>25489</v>
      </c>
      <c r="DB154" s="39">
        <f>DC154-DC156</f>
        <v>25566</v>
      </c>
      <c r="DC154" s="39">
        <f>DD154-DD156</f>
        <v>25682</v>
      </c>
      <c r="DD154" s="39">
        <f>DF154-DF156</f>
        <v>25917</v>
      </c>
      <c r="DE154" s="51">
        <f>+DD154</f>
        <v>25917</v>
      </c>
      <c r="DF154" s="39">
        <f>DG154-DG156</f>
        <v>26154</v>
      </c>
      <c r="DG154" s="39">
        <f>DH154-DH156</f>
        <v>26227</v>
      </c>
      <c r="DH154" s="39">
        <f>DI154-DI156</f>
        <v>26401</v>
      </c>
      <c r="DI154" s="39">
        <f>DK154-DK156</f>
        <v>26622</v>
      </c>
      <c r="DJ154" s="51">
        <f>+DI154</f>
        <v>26622</v>
      </c>
      <c r="DK154" s="39">
        <f>DL154-DL156</f>
        <v>26886</v>
      </c>
      <c r="DL154" s="39">
        <f>DM154-DM156</f>
        <v>26967</v>
      </c>
      <c r="DM154" s="39">
        <f>DN154-DN156</f>
        <v>27054</v>
      </c>
      <c r="DN154" s="39">
        <f>DP154-DP156</f>
        <v>27274</v>
      </c>
      <c r="DO154" s="51">
        <f>+DN154</f>
        <v>27274</v>
      </c>
      <c r="DP154" s="39">
        <f>DQ154-DQ156</f>
        <v>27525</v>
      </c>
      <c r="DQ154" s="39">
        <f>DR154-DR156</f>
        <v>27689</v>
      </c>
      <c r="DR154" s="39">
        <f>DS154-DS156</f>
        <v>27958</v>
      </c>
      <c r="DS154" s="39">
        <f>DU154-DU156</f>
        <v>28198</v>
      </c>
      <c r="DT154" s="51">
        <f>+DS154</f>
        <v>28198</v>
      </c>
      <c r="DU154" s="39">
        <f>DV154-DV156</f>
        <v>28448</v>
      </c>
      <c r="DV154" s="39">
        <f>DW154-DW156</f>
        <v>28571</v>
      </c>
      <c r="DW154" s="39">
        <f>DX154-DX156</f>
        <v>28860</v>
      </c>
      <c r="DX154" s="39">
        <f>DZ154-DZ156</f>
        <v>29212</v>
      </c>
      <c r="DY154" s="51">
        <f>+DX154</f>
        <v>29212</v>
      </c>
      <c r="DZ154" s="39">
        <f>EA154-EA156</f>
        <v>29572</v>
      </c>
      <c r="EA154" s="39">
        <f>EB154-EB156</f>
        <v>29813</v>
      </c>
      <c r="EB154" s="39">
        <f>EC154-EC156</f>
        <v>30352</v>
      </c>
      <c r="EC154" s="39">
        <f>EE154-EE156</f>
        <v>30781</v>
      </c>
      <c r="ED154" s="51">
        <f>+EC154</f>
        <v>30781</v>
      </c>
      <c r="EE154" s="3127">
        <f>Inputs!EE268</f>
        <v>31149</v>
      </c>
      <c r="EF154" s="3127">
        <f>Inputs!EF268</f>
        <v>31423</v>
      </c>
      <c r="EG154" s="3127">
        <f>Inputs!EG268</f>
        <v>31658</v>
      </c>
      <c r="EH154" s="3127">
        <f>Inputs!EH268</f>
        <v>31809</v>
      </c>
      <c r="EI154" s="51">
        <f>+EH154</f>
        <v>31809</v>
      </c>
      <c r="EJ154" s="3127">
        <f>Inputs!EJ268</f>
        <v>31993</v>
      </c>
      <c r="EK154" s="3127">
        <f>Inputs!EK268</f>
        <v>31955</v>
      </c>
      <c r="EL154" s="3127">
        <f>Inputs!EL268</f>
        <v>31928</v>
      </c>
      <c r="EM154" s="3127">
        <f>Inputs!EM268</f>
        <v>31860</v>
      </c>
      <c r="EN154" s="51">
        <f>+EM154</f>
        <v>31860</v>
      </c>
      <c r="EO154" s="3127">
        <f>Inputs!EO268</f>
        <v>31826</v>
      </c>
      <c r="EP154" s="3127">
        <f>Inputs!EP268</f>
        <v>31761</v>
      </c>
      <c r="EQ154" s="3127">
        <f>Inputs!EQ268</f>
        <v>31722</v>
      </c>
      <c r="ER154" s="3127">
        <f>Inputs!ER268</f>
        <v>31648</v>
      </c>
      <c r="ES154" s="51">
        <f>+ER154</f>
        <v>31648</v>
      </c>
      <c r="ET154" s="3127">
        <f>Inputs!ET268</f>
        <v>31555</v>
      </c>
      <c r="EU154" s="3127">
        <f>Inputs!EU268</f>
        <v>31426</v>
      </c>
      <c r="EV154" s="3127">
        <f>Inputs!EV268</f>
        <v>31324</v>
      </c>
      <c r="EW154" s="3127">
        <f>Inputs!EW268</f>
        <v>31172</v>
      </c>
      <c r="EX154" s="51">
        <f>+EW154</f>
        <v>31172</v>
      </c>
      <c r="EY154" s="3127">
        <f>Inputs!EY268</f>
        <v>30969</v>
      </c>
      <c r="EZ154" s="3127">
        <f>Inputs!EZ268</f>
        <v>30746</v>
      </c>
      <c r="FA154" s="3127">
        <f>Inputs!FA268</f>
        <v>30642</v>
      </c>
      <c r="FB154" s="59">
        <f>+FB46+FB161</f>
        <v>30428.375</v>
      </c>
      <c r="FC154" s="51">
        <f>+FB154</f>
        <v>30428.375</v>
      </c>
      <c r="FD154" s="59">
        <f>+FD46+FD161</f>
        <v>29800.623715625137</v>
      </c>
      <c r="FE154" s="59">
        <f>+FE46+FE161</f>
        <v>29305.707073568221</v>
      </c>
      <c r="FF154" s="59">
        <f>+FF46+FF161</f>
        <v>28912.74272189373</v>
      </c>
      <c r="FG154" s="59">
        <f>+FG46+FG161</f>
        <v>28604.276130068018</v>
      </c>
      <c r="FH154" s="59">
        <f>+FH46+FH161</f>
        <v>28365.826381001414</v>
      </c>
      <c r="FI154" s="286">
        <f>+(ES154/DT154)^(1/5)-1</f>
        <v>2.3353296170738558E-2</v>
      </c>
      <c r="FJ154" s="286">
        <f>+(FF154/ES154)^(1/5)-1</f>
        <v>-1.7916070712409082E-2</v>
      </c>
    </row>
    <row r="155" spans="1:166" x14ac:dyDescent="0.2">
      <c r="A155" s="293" t="s">
        <v>473</v>
      </c>
      <c r="B155" s="49"/>
      <c r="C155" s="49"/>
      <c r="D155" s="49"/>
      <c r="E155" s="49"/>
      <c r="F155" s="49"/>
      <c r="G155" s="49"/>
      <c r="H155" s="49"/>
      <c r="I155" s="49"/>
      <c r="J155" s="49"/>
      <c r="K155" s="49"/>
      <c r="L155" s="49"/>
      <c r="M155" s="49"/>
      <c r="N155" s="49"/>
      <c r="O155" s="49"/>
      <c r="P155" s="49"/>
      <c r="Q155" s="49"/>
      <c r="R155" s="49"/>
      <c r="S155" s="49"/>
      <c r="T155" s="49"/>
      <c r="U155" s="49"/>
      <c r="V155" s="49"/>
      <c r="W155" s="49"/>
      <c r="X155" s="49"/>
      <c r="Y155" s="49"/>
      <c r="Z155" s="49"/>
      <c r="AA155" s="49"/>
      <c r="AB155" s="49"/>
      <c r="AC155" s="49"/>
      <c r="AD155" s="49"/>
      <c r="AE155" s="49"/>
      <c r="AF155" s="49"/>
      <c r="AG155" s="49"/>
      <c r="AH155" s="49"/>
      <c r="AI155" s="49"/>
      <c r="AJ155" s="49"/>
      <c r="AK155" s="49"/>
      <c r="AL155" s="49"/>
      <c r="AM155" s="49"/>
      <c r="AN155" s="49"/>
      <c r="AO155" s="49"/>
      <c r="AP155" s="49"/>
      <c r="AQ155" s="49"/>
      <c r="AR155" s="49"/>
      <c r="AS155" s="49"/>
      <c r="AT155" s="49"/>
      <c r="AU155" s="49"/>
      <c r="AV155" s="49"/>
      <c r="AW155" s="49"/>
      <c r="AX155" s="49"/>
      <c r="AY155" s="49"/>
      <c r="AZ155" s="49"/>
      <c r="BA155" s="49"/>
      <c r="BB155" s="49"/>
      <c r="BC155" s="49"/>
      <c r="BD155" s="49"/>
      <c r="BE155" s="49"/>
      <c r="BF155" s="49"/>
      <c r="BG155" s="49"/>
      <c r="BH155" s="49"/>
      <c r="BI155" s="49"/>
      <c r="BJ155" s="49"/>
      <c r="BK155" s="49"/>
      <c r="BL155" s="49"/>
      <c r="BM155" s="49"/>
      <c r="BN155" s="49"/>
      <c r="BO155" s="49"/>
      <c r="BP155" s="49"/>
      <c r="BQ155" s="49"/>
      <c r="BR155" s="294"/>
      <c r="BS155" s="294"/>
      <c r="BT155" s="294"/>
      <c r="BU155" s="294"/>
      <c r="BV155" s="295"/>
      <c r="BW155" s="294"/>
      <c r="BX155" s="294"/>
      <c r="BY155" s="294"/>
      <c r="BZ155" s="294"/>
      <c r="CA155" s="295"/>
      <c r="CB155" s="294"/>
      <c r="CC155" s="294"/>
      <c r="CD155" s="294"/>
      <c r="CE155" s="294"/>
      <c r="CF155" s="295"/>
      <c r="CG155" s="294"/>
      <c r="CH155" s="294"/>
      <c r="CI155" s="294"/>
      <c r="CJ155" s="294"/>
      <c r="CK155" s="295"/>
      <c r="CL155" s="294"/>
      <c r="CM155" s="294"/>
      <c r="CN155" s="294"/>
      <c r="CO155" s="294"/>
      <c r="CP155" s="295"/>
      <c r="CQ155" s="294"/>
      <c r="CR155" s="294"/>
      <c r="CS155" s="294"/>
      <c r="CT155" s="294"/>
      <c r="CU155" s="295">
        <f>+CU154/CP154-1</f>
        <v>1.2508502758672657E-2</v>
      </c>
      <c r="CV155" s="294"/>
      <c r="CW155" s="294"/>
      <c r="CX155" s="294"/>
      <c r="CY155" s="294"/>
      <c r="CZ155" s="295">
        <f>+CZ154/CU154-1</f>
        <v>1.3399022132646543E-2</v>
      </c>
      <c r="DA155" s="294"/>
      <c r="DB155" s="294"/>
      <c r="DC155" s="294"/>
      <c r="DD155" s="294"/>
      <c r="DE155" s="295">
        <f t="shared" ref="DE155:FA155" si="156">+DE154/CZ154-1</f>
        <v>2.4243734509389991E-2</v>
      </c>
      <c r="DF155" s="294">
        <f t="shared" si="156"/>
        <v>2.6089685746792712E-2</v>
      </c>
      <c r="DG155" s="294">
        <f>+DG154/DB154-1</f>
        <v>2.5854650707971549E-2</v>
      </c>
      <c r="DH155" s="294">
        <f>+DH154/DC154-1</f>
        <v>2.7996261973366465E-2</v>
      </c>
      <c r="DI155" s="294">
        <f>+DI154/DD154-1</f>
        <v>2.7202222479453697E-2</v>
      </c>
      <c r="DJ155" s="295">
        <f t="shared" si="156"/>
        <v>2.7202222479453697E-2</v>
      </c>
      <c r="DK155" s="294">
        <f>+DK154/DF154-1</f>
        <v>2.7988070658407915E-2</v>
      </c>
      <c r="DL155" s="294">
        <f>+DL154/DG154-1</f>
        <v>2.8215198078316295E-2</v>
      </c>
      <c r="DM155" s="294">
        <f>+DM154/DH154-1</f>
        <v>2.4733911594257751E-2</v>
      </c>
      <c r="DN155" s="294">
        <f>+DN154/DI154-1</f>
        <v>2.4491022462624912E-2</v>
      </c>
      <c r="DO155" s="295">
        <f t="shared" si="156"/>
        <v>2.4491022462624912E-2</v>
      </c>
      <c r="DP155" s="294">
        <f>+DP154/DK154-1</f>
        <v>2.3767016291006415E-2</v>
      </c>
      <c r="DQ155" s="294">
        <f>+DQ154/DL154-1</f>
        <v>2.6773463863240199E-2</v>
      </c>
      <c r="DR155" s="294">
        <f>+DR154/DM154-1</f>
        <v>3.3414652177127246E-2</v>
      </c>
      <c r="DS155" s="294">
        <f>+DS154/DN154-1</f>
        <v>3.3878419007113081E-2</v>
      </c>
      <c r="DT155" s="295">
        <f t="shared" si="156"/>
        <v>3.3878419007113081E-2</v>
      </c>
      <c r="DU155" s="294">
        <f>+DU154/DP154-1</f>
        <v>3.3533151680290585E-2</v>
      </c>
      <c r="DV155" s="294">
        <f>+DV154/DQ154-1</f>
        <v>3.1853804760012983E-2</v>
      </c>
      <c r="DW155" s="294">
        <f>+DW154/DR154-1</f>
        <v>3.2262679733886523E-2</v>
      </c>
      <c r="DX155" s="294">
        <f>+DX154/DS154-1</f>
        <v>3.5959997162919421E-2</v>
      </c>
      <c r="DY155" s="295">
        <f t="shared" si="156"/>
        <v>3.5959997162919421E-2</v>
      </c>
      <c r="DZ155" s="294">
        <f t="shared" si="156"/>
        <v>3.9510686164229369E-2</v>
      </c>
      <c r="EA155" s="294">
        <f t="shared" si="156"/>
        <v>4.3470652059780956E-2</v>
      </c>
      <c r="EB155" s="294">
        <f t="shared" si="156"/>
        <v>5.1697851697851682E-2</v>
      </c>
      <c r="EC155" s="294">
        <f t="shared" si="156"/>
        <v>5.3710803779268845E-2</v>
      </c>
      <c r="ED155" s="295">
        <f t="shared" si="156"/>
        <v>5.3710803779268845E-2</v>
      </c>
      <c r="EE155" s="294">
        <f t="shared" si="156"/>
        <v>5.3327471932909543E-2</v>
      </c>
      <c r="EF155" s="294">
        <f t="shared" si="156"/>
        <v>5.4003287156609625E-2</v>
      </c>
      <c r="EG155" s="294">
        <f t="shared" si="156"/>
        <v>4.302846599894572E-2</v>
      </c>
      <c r="EH155" s="294">
        <f t="shared" si="156"/>
        <v>3.3397225561222932E-2</v>
      </c>
      <c r="EI155" s="295">
        <f t="shared" si="156"/>
        <v>3.3397225561222932E-2</v>
      </c>
      <c r="EJ155" s="294">
        <f t="shared" si="156"/>
        <v>2.7095572891585595E-2</v>
      </c>
      <c r="EK155" s="294">
        <f t="shared" si="156"/>
        <v>1.693027400311875E-2</v>
      </c>
      <c r="EL155" s="294">
        <f t="shared" si="156"/>
        <v>8.5286499463010923E-3</v>
      </c>
      <c r="EM155" s="294">
        <f t="shared" si="156"/>
        <v>1.6033198151466088E-3</v>
      </c>
      <c r="EN155" s="295">
        <f>+EN154/EI154-1</f>
        <v>1.6033198151466088E-3</v>
      </c>
      <c r="EO155" s="294">
        <f t="shared" si="156"/>
        <v>-5.2198918513425285E-3</v>
      </c>
      <c r="EP155" s="294">
        <f t="shared" si="156"/>
        <v>-6.0710373963386299E-3</v>
      </c>
      <c r="EQ155" s="294">
        <f t="shared" si="156"/>
        <v>-6.4520170383363107E-3</v>
      </c>
      <c r="ER155" s="294">
        <f t="shared" si="156"/>
        <v>-6.6541117388575488E-3</v>
      </c>
      <c r="ES155" s="295">
        <f>+ES154/EN154-1</f>
        <v>-6.6541117388575488E-3</v>
      </c>
      <c r="ET155" s="294">
        <f t="shared" si="156"/>
        <v>-8.5150505875699611E-3</v>
      </c>
      <c r="EU155" s="294">
        <f t="shared" si="156"/>
        <v>-1.054752684109439E-2</v>
      </c>
      <c r="EV155" s="294">
        <f t="shared" si="156"/>
        <v>-1.254649769875793E-2</v>
      </c>
      <c r="EW155" s="294">
        <f t="shared" si="156"/>
        <v>-1.5040444893832161E-2</v>
      </c>
      <c r="EX155" s="295">
        <f>+EX154/ES154-1</f>
        <v>-1.5040444893832161E-2</v>
      </c>
      <c r="EY155" s="294">
        <f t="shared" si="156"/>
        <v>-1.8570749485026128E-2</v>
      </c>
      <c r="EZ155" s="294">
        <f t="shared" si="156"/>
        <v>-2.1638134029147826E-2</v>
      </c>
      <c r="FA155" s="294">
        <f t="shared" si="156"/>
        <v>-2.1772442855318652E-2</v>
      </c>
      <c r="FB155" s="294">
        <f>+FB154/EW154-1</f>
        <v>-2.385554343641727E-2</v>
      </c>
      <c r="FC155" s="295">
        <f>+FC154/EX154-1</f>
        <v>-2.385554343641727E-2</v>
      </c>
      <c r="FD155" s="294">
        <f>+FD154/FC154-1</f>
        <v>-2.0630457077476572E-2</v>
      </c>
      <c r="FE155" s="294">
        <f>+FE154/FD154-1</f>
        <v>-1.6607593410785548E-2</v>
      </c>
      <c r="FF155" s="294">
        <f>+FF154/FE154-1</f>
        <v>-1.3409140775481165E-2</v>
      </c>
      <c r="FG155" s="294">
        <f>+FG154/FF154-1</f>
        <v>-1.0668880320099494E-2</v>
      </c>
      <c r="FH155" s="294">
        <f>+FH154/FG154-1</f>
        <v>-8.3361574326277221E-3</v>
      </c>
      <c r="FI155" s="296"/>
      <c r="FJ155" s="296"/>
    </row>
    <row r="156" spans="1:166" x14ac:dyDescent="0.2">
      <c r="A156" s="293" t="s">
        <v>458</v>
      </c>
      <c r="B156" s="49"/>
      <c r="C156" s="49"/>
      <c r="D156" s="49"/>
      <c r="E156" s="49"/>
      <c r="F156" s="49"/>
      <c r="G156" s="49"/>
      <c r="H156" s="49"/>
      <c r="I156" s="49"/>
      <c r="J156" s="49"/>
      <c r="K156" s="49"/>
      <c r="L156" s="49"/>
      <c r="M156" s="49"/>
      <c r="N156" s="49"/>
      <c r="O156" s="49"/>
      <c r="P156" s="49"/>
      <c r="Q156" s="49"/>
      <c r="R156" s="49"/>
      <c r="S156" s="49"/>
      <c r="T156" s="49"/>
      <c r="U156" s="49"/>
      <c r="V156" s="49"/>
      <c r="W156" s="49"/>
      <c r="X156" s="49"/>
      <c r="Y156" s="49"/>
      <c r="Z156" s="49"/>
      <c r="AA156" s="49"/>
      <c r="AB156" s="49"/>
      <c r="AC156" s="49"/>
      <c r="AD156" s="49"/>
      <c r="AE156" s="49"/>
      <c r="AF156" s="49"/>
      <c r="AG156" s="49"/>
      <c r="AH156" s="49"/>
      <c r="AI156" s="49"/>
      <c r="AJ156" s="49"/>
      <c r="AK156" s="49"/>
      <c r="AL156" s="49"/>
      <c r="AM156" s="49"/>
      <c r="AN156" s="49"/>
      <c r="AO156" s="49"/>
      <c r="AP156" s="49"/>
      <c r="AQ156" s="49"/>
      <c r="AR156" s="49"/>
      <c r="AS156" s="49"/>
      <c r="AT156" s="49"/>
      <c r="AU156" s="49"/>
      <c r="AV156" s="49"/>
      <c r="AW156" s="49"/>
      <c r="AX156" s="49"/>
      <c r="AY156" s="49"/>
      <c r="AZ156" s="49"/>
      <c r="BA156" s="49"/>
      <c r="BB156" s="49"/>
      <c r="BC156" s="49"/>
      <c r="BD156" s="49"/>
      <c r="BE156" s="49"/>
      <c r="BF156" s="49"/>
      <c r="BG156" s="49"/>
      <c r="BH156" s="49"/>
      <c r="BI156" s="49"/>
      <c r="BJ156" s="49"/>
      <c r="BK156" s="49"/>
      <c r="BL156" s="49"/>
      <c r="BM156" s="49"/>
      <c r="BN156" s="49"/>
      <c r="BO156" s="49"/>
      <c r="BP156" s="49"/>
      <c r="BQ156" s="49"/>
      <c r="BR156" s="293"/>
      <c r="BS156" s="293"/>
      <c r="BT156" s="293"/>
      <c r="BU156" s="293"/>
      <c r="BV156" s="327"/>
      <c r="BW156" s="293"/>
      <c r="BX156" s="293"/>
      <c r="BY156" s="293"/>
      <c r="BZ156" s="293"/>
      <c r="CA156" s="327"/>
      <c r="CB156" s="293"/>
      <c r="CC156" s="293"/>
      <c r="CD156" s="293"/>
      <c r="CE156" s="293"/>
      <c r="CF156" s="327"/>
      <c r="CG156" s="293"/>
      <c r="CH156" s="293"/>
      <c r="CI156" s="293"/>
      <c r="CJ156" s="293"/>
      <c r="CK156" s="327"/>
      <c r="CL156" s="293"/>
      <c r="CM156" s="293"/>
      <c r="CN156" s="293"/>
      <c r="CO156" s="293"/>
      <c r="CP156" s="327"/>
      <c r="CQ156" s="293"/>
      <c r="CR156" s="293"/>
      <c r="CS156" s="293"/>
      <c r="CT156" s="293"/>
      <c r="CU156" s="327"/>
      <c r="CV156" s="293"/>
      <c r="CW156" s="293"/>
      <c r="CX156" s="293"/>
      <c r="CY156" s="293"/>
      <c r="CZ156" s="327"/>
      <c r="DA156" s="293"/>
      <c r="DB156" s="780">
        <f>Inputs!DB1262-Inputs!DA1262</f>
        <v>-12</v>
      </c>
      <c r="DC156" s="780">
        <f>Inputs!DC1262-Inputs!DB1262</f>
        <v>116</v>
      </c>
      <c r="DD156" s="780">
        <f>Inputs!DD1262-Inputs!DC1262</f>
        <v>235</v>
      </c>
      <c r="DE156" s="327">
        <f>+SUM(DA156:DD156)</f>
        <v>339</v>
      </c>
      <c r="DF156" s="780">
        <f>Inputs!DF1262-Inputs!DE1262</f>
        <v>237</v>
      </c>
      <c r="DG156" s="780">
        <f>Inputs!DG1079-Inputs!DF1079</f>
        <v>73</v>
      </c>
      <c r="DH156" s="780">
        <f>Inputs!DH1079-Inputs!DG1079</f>
        <v>174</v>
      </c>
      <c r="DI156" s="780">
        <f>Inputs!DI1079-Inputs!DH1079</f>
        <v>221</v>
      </c>
      <c r="DJ156" s="327">
        <f>+SUM(DF156:DI156)</f>
        <v>705</v>
      </c>
      <c r="DK156" s="780">
        <f>Inputs!DK1079-Inputs!DJ1079</f>
        <v>264</v>
      </c>
      <c r="DL156" s="780">
        <f>Inputs!DL1079-Inputs!DK1079</f>
        <v>81</v>
      </c>
      <c r="DM156" s="780">
        <f>Inputs!DM1079-Inputs!DL1079</f>
        <v>87</v>
      </c>
      <c r="DN156" s="780">
        <f>Inputs!DN1079-Inputs!DM1079</f>
        <v>220</v>
      </c>
      <c r="DO156" s="327">
        <f>+SUM(DK156:DN156)</f>
        <v>652</v>
      </c>
      <c r="DP156" s="780">
        <f>Inputs!DP1079-Inputs!DO1079</f>
        <v>251</v>
      </c>
      <c r="DQ156" s="780">
        <f>Inputs!DQ1079-Inputs!DP1079</f>
        <v>164</v>
      </c>
      <c r="DR156" s="780">
        <f>Inputs!DR1079-Inputs!DQ1079</f>
        <v>269</v>
      </c>
      <c r="DS156" s="780">
        <f>Inputs!DS1079-Inputs!DR1079</f>
        <v>240</v>
      </c>
      <c r="DT156" s="327">
        <f>+SUM(DP156:DS156)</f>
        <v>924</v>
      </c>
      <c r="DU156" s="780">
        <f>Inputs!DU1079-Inputs!DT1079</f>
        <v>250</v>
      </c>
      <c r="DV156" s="780">
        <f>Inputs!DV1079-Inputs!DU1079</f>
        <v>123</v>
      </c>
      <c r="DW156" s="780">
        <f>Inputs!DW1079-Inputs!DV1079</f>
        <v>289</v>
      </c>
      <c r="DX156" s="780">
        <f>Inputs!DX1079-Inputs!DW1079</f>
        <v>352</v>
      </c>
      <c r="DY156" s="327">
        <f>+SUM(DU156:DX156)</f>
        <v>1014</v>
      </c>
      <c r="DZ156" s="780">
        <f>Inputs!DZ1079-Inputs!DY1079</f>
        <v>360</v>
      </c>
      <c r="EA156" s="780">
        <f>Inputs!EA1079-Inputs!DZ1079</f>
        <v>241</v>
      </c>
      <c r="EB156" s="780">
        <f>Inputs!EB1079-Inputs!EA1079</f>
        <v>539</v>
      </c>
      <c r="EC156" s="780">
        <f>Inputs!EC1079-Inputs!EB1079</f>
        <v>429</v>
      </c>
      <c r="ED156" s="327">
        <f>+SUM(DZ156:EC156)</f>
        <v>1569</v>
      </c>
      <c r="EE156" s="780">
        <f>Inputs!EE269</f>
        <v>368</v>
      </c>
      <c r="EF156" s="293">
        <f>+EF154-EE154</f>
        <v>274</v>
      </c>
      <c r="EG156" s="293">
        <f>+EG154-EF154</f>
        <v>235</v>
      </c>
      <c r="EH156" s="293">
        <f>+EH154-EG154</f>
        <v>151</v>
      </c>
      <c r="EI156" s="327">
        <f>+SUM(EE156:EH156)</f>
        <v>1028</v>
      </c>
      <c r="EJ156" s="293">
        <f>+EJ154-EI154</f>
        <v>184</v>
      </c>
      <c r="EK156" s="293">
        <f>+EK154-EJ154</f>
        <v>-38</v>
      </c>
      <c r="EL156" s="293">
        <f>+EL154-EK154</f>
        <v>-27</v>
      </c>
      <c r="EM156" s="293">
        <f>+EM154-EL154</f>
        <v>-68</v>
      </c>
      <c r="EN156" s="327">
        <f>+SUM(EJ156:EM156)</f>
        <v>51</v>
      </c>
      <c r="EO156" s="293">
        <f>+EO154-EN154</f>
        <v>-34</v>
      </c>
      <c r="EP156" s="293">
        <f>+EP154-EO154</f>
        <v>-65</v>
      </c>
      <c r="EQ156" s="293">
        <f>+EQ154-EP154</f>
        <v>-39</v>
      </c>
      <c r="ER156" s="293">
        <f>+ER154-EQ154</f>
        <v>-74</v>
      </c>
      <c r="ES156" s="327">
        <f>+SUM(EO156:ER156)</f>
        <v>-212</v>
      </c>
      <c r="ET156" s="293">
        <f>+ET154-ES154</f>
        <v>-93</v>
      </c>
      <c r="EU156" s="293">
        <f>+EU154-ET154</f>
        <v>-129</v>
      </c>
      <c r="EV156" s="293">
        <f>+EV154-EU154</f>
        <v>-102</v>
      </c>
      <c r="EW156" s="293">
        <f>+EW154-EV154</f>
        <v>-152</v>
      </c>
      <c r="EX156" s="327">
        <f>+SUM(ET156:EW156)</f>
        <v>-476</v>
      </c>
      <c r="EY156" s="293">
        <f>+EY154-EX154</f>
        <v>-203</v>
      </c>
      <c r="EZ156" s="293">
        <f>+EZ154-EY154</f>
        <v>-223</v>
      </c>
      <c r="FA156" s="293">
        <f>+FA154-EZ154</f>
        <v>-104</v>
      </c>
      <c r="FB156" s="293">
        <f>+FB154-FA154</f>
        <v>-213.625</v>
      </c>
      <c r="FC156" s="327">
        <f>+SUM(EY156:FB156)</f>
        <v>-743.625</v>
      </c>
      <c r="FD156" s="293">
        <f>+FD154-FC154</f>
        <v>-627.75128437486273</v>
      </c>
      <c r="FE156" s="293">
        <f>+FE154-FD154</f>
        <v>-494.91664205691632</v>
      </c>
      <c r="FF156" s="293">
        <f>+FF154-FE154</f>
        <v>-392.9643516744909</v>
      </c>
      <c r="FG156" s="293">
        <f>+FG154-FF154</f>
        <v>-308.46659182571238</v>
      </c>
      <c r="FH156" s="293">
        <f>+FH154-FG154</f>
        <v>-238.44974906660354</v>
      </c>
      <c r="FI156" s="296"/>
      <c r="FJ156" s="296"/>
    </row>
    <row r="157" spans="1:166" x14ac:dyDescent="0.2">
      <c r="A157" s="332" t="s">
        <v>460</v>
      </c>
      <c r="B157" s="293"/>
      <c r="C157" s="293"/>
      <c r="D157" s="293"/>
      <c r="E157" s="293"/>
      <c r="F157" s="293"/>
      <c r="G157" s="293"/>
      <c r="H157" s="293"/>
      <c r="I157" s="293"/>
      <c r="J157" s="293"/>
      <c r="K157" s="293"/>
      <c r="L157" s="293"/>
      <c r="M157" s="293"/>
      <c r="N157" s="293"/>
      <c r="O157" s="293"/>
      <c r="P157" s="293"/>
      <c r="Q157" s="293"/>
      <c r="R157" s="293"/>
      <c r="S157" s="293"/>
      <c r="T157" s="293"/>
      <c r="U157" s="293"/>
      <c r="V157" s="293"/>
      <c r="W157" s="293"/>
      <c r="X157" s="293"/>
      <c r="Y157" s="293"/>
      <c r="Z157" s="293"/>
      <c r="AA157" s="293"/>
      <c r="AB157" s="293"/>
      <c r="AC157" s="293"/>
      <c r="AD157" s="293"/>
      <c r="AE157" s="293"/>
      <c r="AF157" s="293"/>
      <c r="AG157" s="293"/>
      <c r="AH157" s="293"/>
      <c r="AI157" s="293"/>
      <c r="AJ157" s="293"/>
      <c r="AK157" s="293"/>
      <c r="AL157" s="293"/>
      <c r="AM157" s="293"/>
      <c r="AN157" s="293"/>
      <c r="AO157" s="293"/>
      <c r="AP157" s="293"/>
      <c r="AQ157" s="293"/>
      <c r="AR157" s="293"/>
      <c r="AS157" s="293"/>
      <c r="AT157" s="293"/>
      <c r="AU157" s="293"/>
      <c r="AV157" s="293"/>
      <c r="AW157" s="293"/>
      <c r="AX157" s="293"/>
      <c r="AY157" s="293"/>
      <c r="AZ157" s="293"/>
      <c r="BA157" s="293"/>
      <c r="BB157" s="293"/>
      <c r="BC157" s="293"/>
      <c r="BD157" s="293"/>
      <c r="BE157" s="293"/>
      <c r="BF157" s="293"/>
      <c r="BG157" s="293"/>
      <c r="BH157" s="293"/>
      <c r="BI157" s="293"/>
      <c r="BJ157" s="293"/>
      <c r="BK157" s="293"/>
      <c r="BL157" s="293"/>
      <c r="BM157" s="293"/>
      <c r="BN157" s="293"/>
      <c r="BO157" s="293"/>
      <c r="BP157" s="293"/>
      <c r="BQ157" s="293"/>
      <c r="BR157" s="322">
        <v>2.5000000000000001E-2</v>
      </c>
      <c r="BS157" s="322">
        <v>2.5000000000000001E-2</v>
      </c>
      <c r="BT157" s="322">
        <v>2.5000000000000001E-2</v>
      </c>
      <c r="BU157" s="322">
        <v>2.5000000000000001E-2</v>
      </c>
      <c r="BV157" s="295">
        <f>-BV153/AVERAGE(BR150:BU150)/12</f>
        <v>2.4999999999999998E-2</v>
      </c>
      <c r="BW157" s="322">
        <v>2.5000000000000001E-2</v>
      </c>
      <c r="BX157" s="322">
        <v>2.5000000000000001E-2</v>
      </c>
      <c r="BY157" s="322">
        <v>2.5000000000000001E-2</v>
      </c>
      <c r="BZ157" s="322">
        <v>2.5000000000000001E-2</v>
      </c>
      <c r="CA157" s="295">
        <f>-CA153/AVERAGE(BW150:BZ150)/12</f>
        <v>2.4999999999999998E-2</v>
      </c>
      <c r="CB157" s="322">
        <v>2.5000000000000001E-2</v>
      </c>
      <c r="CC157" s="322">
        <v>2.5000000000000001E-2</v>
      </c>
      <c r="CD157" s="322">
        <v>2.5000000000000001E-2</v>
      </c>
      <c r="CE157" s="322">
        <v>2.5000000000000001E-2</v>
      </c>
      <c r="CF157" s="295">
        <f>-CF153/AVERAGE(CB150:CE150)/12</f>
        <v>2.5000000000000005E-2</v>
      </c>
      <c r="CG157" s="322">
        <v>2.5000000000000001E-2</v>
      </c>
      <c r="CH157" s="322">
        <v>2.5000000000000001E-2</v>
      </c>
      <c r="CI157" s="322">
        <v>2.5000000000000001E-2</v>
      </c>
      <c r="CJ157" s="322">
        <v>2.5000000000000001E-2</v>
      </c>
      <c r="CK157" s="295">
        <f>-CK153/AVERAGE(CG150:CJ150)/12</f>
        <v>2.4999999999999998E-2</v>
      </c>
      <c r="CL157" s="322">
        <v>2.5000000000000001E-2</v>
      </c>
      <c r="CM157" s="322">
        <v>2.5000000000000001E-2</v>
      </c>
      <c r="CN157" s="322">
        <v>2.5000000000000001E-2</v>
      </c>
      <c r="CO157" s="322">
        <v>2.5000000000000001E-2</v>
      </c>
      <c r="CP157" s="295">
        <f>-CP153/AVERAGE(CL150:CO150)/12</f>
        <v>2.5000000000000005E-2</v>
      </c>
      <c r="CQ157" s="322">
        <v>2.5000000000000001E-2</v>
      </c>
      <c r="CR157" s="322">
        <v>2.5000000000000001E-2</v>
      </c>
      <c r="CS157" s="322">
        <v>2.5000000000000001E-2</v>
      </c>
      <c r="CT157" s="322">
        <v>2.5000000000000001E-2</v>
      </c>
      <c r="CU157" s="295">
        <f>-CU153/AVERAGE(CQ150:CT150)/12</f>
        <v>2.5000000000000005E-2</v>
      </c>
      <c r="CV157" s="322">
        <v>2.5000000000000001E-2</v>
      </c>
      <c r="CW157" s="322">
        <v>2.5000000000000001E-2</v>
      </c>
      <c r="CX157" s="322">
        <v>2.5000000000000001E-2</v>
      </c>
      <c r="CY157" s="322">
        <v>2.5000000000000001E-2</v>
      </c>
      <c r="CZ157" s="295">
        <f>-CZ153/AVERAGE(CV150:CY150)/12</f>
        <v>2.4999999999999994E-2</v>
      </c>
      <c r="DA157" s="322">
        <v>2.5000000000000001E-2</v>
      </c>
      <c r="DB157" s="322">
        <v>2.5000000000000001E-2</v>
      </c>
      <c r="DC157" s="322">
        <v>2.5000000000000001E-2</v>
      </c>
      <c r="DD157" s="322">
        <v>2.5000000000000001E-2</v>
      </c>
      <c r="DE157" s="295">
        <f>-DE153/AVERAGE(DA150:DD150)/12</f>
        <v>2.4999999999999998E-2</v>
      </c>
      <c r="DF157" s="322">
        <f>+DA157</f>
        <v>2.5000000000000001E-2</v>
      </c>
      <c r="DG157" s="322">
        <f>+DB157</f>
        <v>2.5000000000000001E-2</v>
      </c>
      <c r="DH157" s="322">
        <f>+DC157</f>
        <v>2.5000000000000001E-2</v>
      </c>
      <c r="DI157" s="322">
        <f>+DD157</f>
        <v>2.5000000000000001E-2</v>
      </c>
      <c r="DJ157" s="295">
        <f>-DJ153/AVERAGE(DF150:DI150)/12</f>
        <v>2.5000000000000005E-2</v>
      </c>
      <c r="DK157" s="322">
        <f>+DF157</f>
        <v>2.5000000000000001E-2</v>
      </c>
      <c r="DL157" s="322">
        <f>+DG157</f>
        <v>2.5000000000000001E-2</v>
      </c>
      <c r="DM157" s="322">
        <f>+DH157</f>
        <v>2.5000000000000001E-2</v>
      </c>
      <c r="DN157" s="322">
        <f>+DI157</f>
        <v>2.5000000000000001E-2</v>
      </c>
      <c r="DO157" s="295">
        <f>-DO153/AVERAGE(DK150:DN150)/12</f>
        <v>2.4999999999999998E-2</v>
      </c>
      <c r="DP157" s="322">
        <f>+DK157</f>
        <v>2.5000000000000001E-2</v>
      </c>
      <c r="DQ157" s="322">
        <f>+DL157</f>
        <v>2.5000000000000001E-2</v>
      </c>
      <c r="DR157" s="322">
        <f>+DM157</f>
        <v>2.5000000000000001E-2</v>
      </c>
      <c r="DS157" s="322">
        <f>+DN157</f>
        <v>2.5000000000000001E-2</v>
      </c>
      <c r="DT157" s="295">
        <f>-DT153/AVERAGE(DP150:DS150)/12</f>
        <v>2.5000000000000005E-2</v>
      </c>
      <c r="DU157" s="322">
        <f>+DP157</f>
        <v>2.5000000000000001E-2</v>
      </c>
      <c r="DV157" s="322">
        <f>+DQ157</f>
        <v>2.5000000000000001E-2</v>
      </c>
      <c r="DW157" s="322">
        <f>+DR157</f>
        <v>2.5000000000000001E-2</v>
      </c>
      <c r="DX157" s="322">
        <f>+DS157</f>
        <v>2.5000000000000001E-2</v>
      </c>
      <c r="DY157" s="295">
        <f>-DY153/AVERAGE(DU150:DX150)/12</f>
        <v>2.5000000000000005E-2</v>
      </c>
      <c r="DZ157" s="322">
        <f>+DU157</f>
        <v>2.5000000000000001E-2</v>
      </c>
      <c r="EA157" s="322">
        <f>+DV157</f>
        <v>2.5000000000000001E-2</v>
      </c>
      <c r="EB157" s="322">
        <f>+DW157</f>
        <v>2.5000000000000001E-2</v>
      </c>
      <c r="EC157" s="322">
        <f>+DX157</f>
        <v>2.5000000000000001E-2</v>
      </c>
      <c r="ED157" s="295">
        <f>-ED153/AVERAGE(DZ150:EC150)/12</f>
        <v>2.5000000000000005E-2</v>
      </c>
      <c r="EE157" s="322">
        <f>+DZ157</f>
        <v>2.5000000000000001E-2</v>
      </c>
      <c r="EF157" s="322">
        <f>+EA157</f>
        <v>2.5000000000000001E-2</v>
      </c>
      <c r="EG157" s="322">
        <f>+EB157</f>
        <v>2.5000000000000001E-2</v>
      </c>
      <c r="EH157" s="322">
        <f>+EC157</f>
        <v>2.5000000000000001E-2</v>
      </c>
      <c r="EI157" s="295">
        <f>-EI153/AVERAGE(EE150:EH150)/12</f>
        <v>2.5000000000000005E-2</v>
      </c>
      <c r="EJ157" s="322">
        <f>+EE157</f>
        <v>2.5000000000000001E-2</v>
      </c>
      <c r="EK157" s="322">
        <f>+EF157</f>
        <v>2.5000000000000001E-2</v>
      </c>
      <c r="EL157" s="322">
        <f>+EG157</f>
        <v>2.5000000000000001E-2</v>
      </c>
      <c r="EM157" s="322">
        <f>+EH157</f>
        <v>2.5000000000000001E-2</v>
      </c>
      <c r="EN157" s="295">
        <f>-EN153/AVERAGE(EJ150:EM150)/12</f>
        <v>2.4999999999999998E-2</v>
      </c>
      <c r="EO157" s="322">
        <f>+EJ157</f>
        <v>2.5000000000000001E-2</v>
      </c>
      <c r="EP157" s="322">
        <f>+EK157</f>
        <v>2.5000000000000001E-2</v>
      </c>
      <c r="EQ157" s="322">
        <f>+EL157</f>
        <v>2.5000000000000001E-2</v>
      </c>
      <c r="ER157" s="322">
        <f>+EM157</f>
        <v>2.5000000000000001E-2</v>
      </c>
      <c r="ES157" s="295">
        <f>-ES153/AVERAGE(EO150:ER150)/12</f>
        <v>2.5000000000000005E-2</v>
      </c>
      <c r="ET157" s="322">
        <f>+EO157</f>
        <v>2.5000000000000001E-2</v>
      </c>
      <c r="EU157" s="322">
        <f>+EP157</f>
        <v>2.5000000000000001E-2</v>
      </c>
      <c r="EV157" s="322">
        <f>+EQ157</f>
        <v>2.5000000000000001E-2</v>
      </c>
      <c r="EW157" s="322">
        <f>+ER157</f>
        <v>2.5000000000000001E-2</v>
      </c>
      <c r="EX157" s="295">
        <f>-EX153/AVERAGE(ET150:EW150)/12</f>
        <v>2.5000000000000005E-2</v>
      </c>
      <c r="EY157" s="322">
        <f>+ET157</f>
        <v>2.5000000000000001E-2</v>
      </c>
      <c r="EZ157" s="322">
        <f>+EU157</f>
        <v>2.5000000000000001E-2</v>
      </c>
      <c r="FA157" s="322">
        <f>+EV157</f>
        <v>2.5000000000000001E-2</v>
      </c>
      <c r="FB157" s="322">
        <f>+EW157</f>
        <v>2.5000000000000001E-2</v>
      </c>
      <c r="FC157" s="295">
        <f>-FC153/AVERAGE(EY150:FB150)/12</f>
        <v>2.5000000000000005E-2</v>
      </c>
      <c r="FD157" s="322">
        <f>+FC157</f>
        <v>2.5000000000000005E-2</v>
      </c>
      <c r="FE157" s="322">
        <f>+FD157</f>
        <v>2.5000000000000005E-2</v>
      </c>
      <c r="FF157" s="322">
        <f>+FE157</f>
        <v>2.5000000000000005E-2</v>
      </c>
      <c r="FG157" s="322">
        <f>+FF157</f>
        <v>2.5000000000000005E-2</v>
      </c>
      <c r="FH157" s="322">
        <f>+FG157</f>
        <v>2.5000000000000005E-2</v>
      </c>
      <c r="FI157" s="296"/>
      <c r="FJ157" s="296"/>
    </row>
    <row r="158" spans="1:166" x14ac:dyDescent="0.2">
      <c r="A158" s="332" t="s">
        <v>467</v>
      </c>
      <c r="B158" s="293"/>
      <c r="C158" s="293"/>
      <c r="D158" s="293"/>
      <c r="E158" s="293"/>
      <c r="F158" s="293"/>
      <c r="G158" s="293"/>
      <c r="H158" s="293"/>
      <c r="I158" s="293"/>
      <c r="J158" s="293"/>
      <c r="K158" s="293"/>
      <c r="L158" s="293"/>
      <c r="M158" s="293"/>
      <c r="N158" s="293"/>
      <c r="O158" s="293"/>
      <c r="P158" s="293"/>
      <c r="Q158" s="293"/>
      <c r="R158" s="293"/>
      <c r="S158" s="293"/>
      <c r="T158" s="293"/>
      <c r="U158" s="293"/>
      <c r="V158" s="293"/>
      <c r="W158" s="293"/>
      <c r="X158" s="293"/>
      <c r="Y158" s="293"/>
      <c r="Z158" s="293"/>
      <c r="AA158" s="293"/>
      <c r="AB158" s="293"/>
      <c r="AC158" s="293"/>
      <c r="AD158" s="293"/>
      <c r="AE158" s="293"/>
      <c r="AF158" s="293"/>
      <c r="AG158" s="293"/>
      <c r="AH158" s="293"/>
      <c r="AI158" s="293"/>
      <c r="AJ158" s="293"/>
      <c r="AK158" s="293"/>
      <c r="AL158" s="293"/>
      <c r="AM158" s="293"/>
      <c r="AN158" s="293"/>
      <c r="AO158" s="293"/>
      <c r="AP158" s="293"/>
      <c r="AQ158" s="293"/>
      <c r="AR158" s="293"/>
      <c r="AS158" s="293"/>
      <c r="AT158" s="293"/>
      <c r="AU158" s="293"/>
      <c r="AV158" s="293"/>
      <c r="AW158" s="293"/>
      <c r="AX158" s="293"/>
      <c r="AY158" s="293"/>
      <c r="AZ158" s="293"/>
      <c r="BA158" s="293"/>
      <c r="BB158" s="293"/>
      <c r="BC158" s="293"/>
      <c r="BD158" s="293"/>
      <c r="BE158" s="293"/>
      <c r="BF158" s="293"/>
      <c r="BG158" s="293"/>
      <c r="BH158" s="293"/>
      <c r="BI158" s="293"/>
      <c r="BJ158" s="293"/>
      <c r="BK158" s="293"/>
      <c r="BL158" s="293"/>
      <c r="BM158" s="293"/>
      <c r="BN158" s="293"/>
      <c r="BO158" s="293"/>
      <c r="BP158" s="293"/>
      <c r="BQ158" s="293"/>
      <c r="BR158" s="294">
        <f t="shared" ref="BR158:DY158" si="157">+BR154/BR$37</f>
        <v>0.47705735926143356</v>
      </c>
      <c r="BS158" s="294">
        <f t="shared" si="157"/>
        <v>0.47886045247198455</v>
      </c>
      <c r="BT158" s="294">
        <f t="shared" si="157"/>
        <v>0.48100170545086879</v>
      </c>
      <c r="BU158" s="294">
        <f t="shared" si="157"/>
        <v>0.47857205105870276</v>
      </c>
      <c r="BV158" s="295">
        <f t="shared" si="157"/>
        <v>0.47857205105870276</v>
      </c>
      <c r="BW158" s="294">
        <f t="shared" si="157"/>
        <v>0.47957163814132814</v>
      </c>
      <c r="BX158" s="294">
        <f t="shared" si="157"/>
        <v>0.47586672937480295</v>
      </c>
      <c r="BY158" s="294">
        <f t="shared" si="157"/>
        <v>0.47727388545398153</v>
      </c>
      <c r="BZ158" s="294">
        <f t="shared" si="157"/>
        <v>0.47572250188653176</v>
      </c>
      <c r="CA158" s="295">
        <f t="shared" si="157"/>
        <v>0.47572250188653176</v>
      </c>
      <c r="CB158" s="294">
        <f t="shared" si="157"/>
        <v>0.47750249513315945</v>
      </c>
      <c r="CC158" s="294">
        <f t="shared" si="157"/>
        <v>0.47389806457906519</v>
      </c>
      <c r="CD158" s="294">
        <f t="shared" si="157"/>
        <v>0.47117145712644781</v>
      </c>
      <c r="CE158" s="294">
        <f t="shared" si="157"/>
        <v>0.47056699866330076</v>
      </c>
      <c r="CF158" s="295">
        <f t="shared" si="157"/>
        <v>0.47056699866330076</v>
      </c>
      <c r="CG158" s="294">
        <f t="shared" si="157"/>
        <v>0.47274118314194469</v>
      </c>
      <c r="CH158" s="294">
        <f t="shared" si="157"/>
        <v>0.46923327013735067</v>
      </c>
      <c r="CI158" s="294">
        <f t="shared" si="157"/>
        <v>0.46702066838509343</v>
      </c>
      <c r="CJ158" s="294">
        <f t="shared" si="157"/>
        <v>0.46711102119362824</v>
      </c>
      <c r="CK158" s="295">
        <f t="shared" si="157"/>
        <v>0.46711102119362824</v>
      </c>
      <c r="CL158" s="294">
        <f t="shared" si="157"/>
        <v>0.46825575577853162</v>
      </c>
      <c r="CM158" s="294">
        <f t="shared" si="157"/>
        <v>0.46510246315300025</v>
      </c>
      <c r="CN158" s="294">
        <f t="shared" si="157"/>
        <v>0.46353651189748613</v>
      </c>
      <c r="CO158" s="294">
        <f t="shared" si="157"/>
        <v>0.46597855768248236</v>
      </c>
      <c r="CP158" s="295">
        <f t="shared" si="157"/>
        <v>0.46394478867461231</v>
      </c>
      <c r="CQ158" s="294">
        <f t="shared" si="157"/>
        <v>0.46702753761220706</v>
      </c>
      <c r="CR158" s="294">
        <f t="shared" si="157"/>
        <v>0.46415811425411024</v>
      </c>
      <c r="CS158" s="294">
        <f t="shared" si="157"/>
        <v>0.46294093957741517</v>
      </c>
      <c r="CT158" s="294">
        <f t="shared" si="157"/>
        <v>0.4637972266863587</v>
      </c>
      <c r="CU158" s="295">
        <f t="shared" si="157"/>
        <v>0.4637972266863587</v>
      </c>
      <c r="CV158" s="294">
        <f t="shared" si="157"/>
        <v>0.46452002426129485</v>
      </c>
      <c r="CW158" s="294">
        <f t="shared" si="157"/>
        <v>0.46185632263599996</v>
      </c>
      <c r="CX158" s="294">
        <f t="shared" si="157"/>
        <v>0.46138548514226385</v>
      </c>
      <c r="CY158" s="294">
        <f t="shared" si="157"/>
        <v>0.46281615261598902</v>
      </c>
      <c r="CZ158" s="295">
        <f t="shared" si="157"/>
        <v>0.46281615261598902</v>
      </c>
      <c r="DA158" s="294">
        <f t="shared" si="157"/>
        <v>0.464246685123124</v>
      </c>
      <c r="DB158" s="294">
        <f t="shared" si="157"/>
        <v>0.46311022552305042</v>
      </c>
      <c r="DC158" s="294">
        <f t="shared" si="157"/>
        <v>0.46311423676855107</v>
      </c>
      <c r="DD158" s="294">
        <f t="shared" si="157"/>
        <v>0.46537142446714908</v>
      </c>
      <c r="DE158" s="295">
        <f t="shared" si="157"/>
        <v>0.46537142446714908</v>
      </c>
      <c r="DF158" s="294">
        <f t="shared" si="157"/>
        <v>0.46778751565015203</v>
      </c>
      <c r="DG158" s="294">
        <f t="shared" si="157"/>
        <v>0.46782134065855657</v>
      </c>
      <c r="DH158" s="294">
        <f t="shared" si="157"/>
        <v>0.46947630479238905</v>
      </c>
      <c r="DI158" s="294">
        <f t="shared" si="157"/>
        <v>0.47173689619732784</v>
      </c>
      <c r="DJ158" s="295">
        <f t="shared" si="157"/>
        <v>0.47173689619732784</v>
      </c>
      <c r="DK158" s="294">
        <f t="shared" si="157"/>
        <v>0.47537882136605547</v>
      </c>
      <c r="DL158" s="294">
        <f>+DL154/DL$37</f>
        <v>0.47444536321891662</v>
      </c>
      <c r="DM158" s="294">
        <f>+DM154/DM$37</f>
        <v>0.47452335432269832</v>
      </c>
      <c r="DN158" s="294">
        <f>+DN154/DN$37</f>
        <v>0.47660987330712101</v>
      </c>
      <c r="DO158" s="295">
        <f t="shared" si="157"/>
        <v>0.47660987330712101</v>
      </c>
      <c r="DP158" s="294">
        <f t="shared" si="157"/>
        <v>0.47961317302665968</v>
      </c>
      <c r="DQ158" s="294">
        <f t="shared" si="157"/>
        <v>0.48147246517936321</v>
      </c>
      <c r="DR158" s="294">
        <f t="shared" si="157"/>
        <v>0.48492732507718456</v>
      </c>
      <c r="DS158" s="294">
        <f>+DS154/DS$37</f>
        <v>0.48793908980792522</v>
      </c>
      <c r="DT158" s="295">
        <f>+DT154/DT$37</f>
        <v>0.48793908980792522</v>
      </c>
      <c r="DU158" s="294">
        <f>+DU154/DU$37</f>
        <v>0.49052504526252261</v>
      </c>
      <c r="DV158" s="294">
        <f>+DV154/DV$37</f>
        <v>0.49059876023833643</v>
      </c>
      <c r="DW158" s="294">
        <f t="shared" si="157"/>
        <v>0.49322372806043102</v>
      </c>
      <c r="DX158" s="294">
        <f t="shared" si="157"/>
        <v>0.49769993525743689</v>
      </c>
      <c r="DY158" s="295">
        <f t="shared" si="157"/>
        <v>0.49769993525743689</v>
      </c>
      <c r="DZ158" s="294">
        <f t="shared" ref="DZ158:FH158" si="158">+DZ154/DZ$37</f>
        <v>0.50116937260617567</v>
      </c>
      <c r="EA158" s="294">
        <f t="shared" si="158"/>
        <v>0.5032154612203561</v>
      </c>
      <c r="EB158" s="294">
        <f t="shared" si="158"/>
        <v>0.51047798445961856</v>
      </c>
      <c r="EC158" s="294">
        <f t="shared" si="158"/>
        <v>0.51547375824764707</v>
      </c>
      <c r="ED158" s="295">
        <f t="shared" si="158"/>
        <v>0.51547375824764707</v>
      </c>
      <c r="EE158" s="294">
        <f t="shared" si="158"/>
        <v>0.51970435130806192</v>
      </c>
      <c r="EF158" s="294">
        <f t="shared" si="158"/>
        <v>0.52288005857294995</v>
      </c>
      <c r="EG158" s="294">
        <f t="shared" si="158"/>
        <v>0.52472982828349801</v>
      </c>
      <c r="EH158" s="294">
        <f t="shared" si="158"/>
        <v>0.52553405918020057</v>
      </c>
      <c r="EI158" s="295">
        <f t="shared" si="158"/>
        <v>0.52553405918020057</v>
      </c>
      <c r="EJ158" s="294">
        <f t="shared" si="158"/>
        <v>0.52705886229221921</v>
      </c>
      <c r="EK158" s="294">
        <f t="shared" si="158"/>
        <v>0.52448011554811491</v>
      </c>
      <c r="EL158" s="294">
        <f t="shared" si="158"/>
        <v>0.52217715556718569</v>
      </c>
      <c r="EM158" s="294">
        <f t="shared" si="158"/>
        <v>0.51917154170808411</v>
      </c>
      <c r="EN158" s="295">
        <f t="shared" si="158"/>
        <v>0.51917154170808411</v>
      </c>
      <c r="EO158" s="294">
        <f t="shared" si="158"/>
        <v>0.51645462806698694</v>
      </c>
      <c r="EP158" s="294">
        <f t="shared" si="158"/>
        <v>0.51361622303438015</v>
      </c>
      <c r="EQ158" s="294">
        <f t="shared" si="158"/>
        <v>0.51093644299842156</v>
      </c>
      <c r="ER158" s="294">
        <f t="shared" si="158"/>
        <v>0.50671662103527226</v>
      </c>
      <c r="ES158" s="295">
        <f t="shared" si="158"/>
        <v>0.50671662103527226</v>
      </c>
      <c r="ET158" s="294">
        <f t="shared" si="158"/>
        <v>0.50303687289770282</v>
      </c>
      <c r="EU158" s="294">
        <f t="shared" si="158"/>
        <v>0.4985800637781409</v>
      </c>
      <c r="EV158" s="294">
        <f t="shared" si="158"/>
        <v>0.49442032988714385</v>
      </c>
      <c r="EW158" s="294">
        <f t="shared" si="158"/>
        <v>0.48941782327450856</v>
      </c>
      <c r="EX158" s="295">
        <f t="shared" si="158"/>
        <v>0.48941782327450856</v>
      </c>
      <c r="EY158" s="294">
        <f t="shared" si="158"/>
        <v>0.48414025982147046</v>
      </c>
      <c r="EZ158" s="294">
        <f t="shared" si="158"/>
        <v>0.4780979334152296</v>
      </c>
      <c r="FA158" s="294">
        <f t="shared" ref="FA158" si="159">+FA154/FA$37</f>
        <v>0.4740481752502359</v>
      </c>
      <c r="FB158" s="294">
        <f t="shared" si="158"/>
        <v>0.46825253761877872</v>
      </c>
      <c r="FC158" s="295">
        <f t="shared" si="158"/>
        <v>0.46825253761877872</v>
      </c>
      <c r="FD158" s="294">
        <f t="shared" si="158"/>
        <v>0.4495273668914137</v>
      </c>
      <c r="FE158" s="294">
        <f t="shared" si="158"/>
        <v>0.4333664784416229</v>
      </c>
      <c r="FF158" s="294">
        <f t="shared" si="158"/>
        <v>0.419186652055767</v>
      </c>
      <c r="FG158" s="294">
        <f t="shared" si="158"/>
        <v>0.40663678547893906</v>
      </c>
      <c r="FH158" s="294">
        <f t="shared" si="158"/>
        <v>0.39543124973264848</v>
      </c>
      <c r="FI158" s="296"/>
      <c r="FJ158" s="296"/>
    </row>
    <row r="159" spans="1:166" x14ac:dyDescent="0.2">
      <c r="A159" s="332" t="s">
        <v>474</v>
      </c>
      <c r="B159" s="49"/>
      <c r="C159" s="49"/>
      <c r="D159" s="49"/>
      <c r="E159" s="49"/>
      <c r="F159" s="49"/>
      <c r="G159" s="49"/>
      <c r="H159" s="49"/>
      <c r="I159" s="49"/>
      <c r="J159" s="49"/>
      <c r="K159" s="49"/>
      <c r="L159" s="49"/>
      <c r="M159" s="49"/>
      <c r="N159" s="49"/>
      <c r="O159" s="49"/>
      <c r="P159" s="49"/>
      <c r="Q159" s="49"/>
      <c r="R159" s="49"/>
      <c r="S159" s="49"/>
      <c r="T159" s="49"/>
      <c r="U159" s="49"/>
      <c r="V159" s="49"/>
      <c r="W159" s="49"/>
      <c r="X159" s="49"/>
      <c r="Y159" s="49"/>
      <c r="Z159" s="49"/>
      <c r="AA159" s="49"/>
      <c r="AB159" s="49"/>
      <c r="AC159" s="49"/>
      <c r="AD159" s="49"/>
      <c r="AE159" s="49"/>
      <c r="AF159" s="49"/>
      <c r="AG159" s="49"/>
      <c r="AH159" s="49"/>
      <c r="AI159" s="49"/>
      <c r="AJ159" s="49"/>
      <c r="AK159" s="49"/>
      <c r="AL159" s="49"/>
      <c r="AM159" s="49"/>
      <c r="AN159" s="49"/>
      <c r="AO159" s="49"/>
      <c r="AP159" s="49"/>
      <c r="AQ159" s="49"/>
      <c r="AR159" s="49"/>
      <c r="AS159" s="49"/>
      <c r="AT159" s="49"/>
      <c r="AU159" s="49"/>
      <c r="AV159" s="49"/>
      <c r="AW159" s="49"/>
      <c r="AX159" s="49"/>
      <c r="AY159" s="49"/>
      <c r="AZ159" s="49"/>
      <c r="BA159" s="49"/>
      <c r="BB159" s="49"/>
      <c r="BC159" s="49"/>
      <c r="BD159" s="49"/>
      <c r="BE159" s="49"/>
      <c r="BF159" s="49"/>
      <c r="BG159" s="49"/>
      <c r="BH159" s="49"/>
      <c r="BI159" s="49"/>
      <c r="BJ159" s="49"/>
      <c r="BK159" s="49"/>
      <c r="BL159" s="49"/>
      <c r="BM159" s="49"/>
      <c r="BN159" s="49"/>
      <c r="BO159" s="49"/>
      <c r="BP159" s="49"/>
      <c r="BQ159" s="354"/>
      <c r="BR159" s="338">
        <f t="shared" ref="BR159:CW159" si="160">+SUM(BR124,BR46,BR91)/BR154</f>
        <v>1.7774722866662829</v>
      </c>
      <c r="BS159" s="338">
        <f t="shared" si="160"/>
        <v>1.7882389954358129</v>
      </c>
      <c r="BT159" s="338">
        <f t="shared" si="160"/>
        <v>1.7989697576674823</v>
      </c>
      <c r="BU159" s="338">
        <f t="shared" si="160"/>
        <v>1.8099461476550391</v>
      </c>
      <c r="BV159" s="355">
        <f t="shared" si="160"/>
        <v>1.8099461476550391</v>
      </c>
      <c r="BW159" s="338">
        <f t="shared" si="160"/>
        <v>1.8209889690053875</v>
      </c>
      <c r="BX159" s="338">
        <f t="shared" si="160"/>
        <v>1.8321742132185947</v>
      </c>
      <c r="BY159" s="338">
        <f t="shared" si="160"/>
        <v>1.8430787230695505</v>
      </c>
      <c r="BZ159" s="338">
        <f t="shared" si="160"/>
        <v>1.854156429544062</v>
      </c>
      <c r="CA159" s="355">
        <f t="shared" si="160"/>
        <v>1.854156429544062</v>
      </c>
      <c r="CB159" s="338">
        <f t="shared" si="160"/>
        <v>1.8652035513970533</v>
      </c>
      <c r="CC159" s="338">
        <f t="shared" si="160"/>
        <v>1.8763184853280324</v>
      </c>
      <c r="CD159" s="338">
        <f t="shared" si="160"/>
        <v>1.8873541810846883</v>
      </c>
      <c r="CE159" s="338">
        <f t="shared" si="160"/>
        <v>1.8984414856294989</v>
      </c>
      <c r="CF159" s="355">
        <f t="shared" si="160"/>
        <v>1.8984414856294989</v>
      </c>
      <c r="CG159" s="338">
        <f t="shared" si="160"/>
        <v>1.9095380233259007</v>
      </c>
      <c r="CH159" s="338">
        <f t="shared" si="160"/>
        <v>1.9206916425483387</v>
      </c>
      <c r="CI159" s="338">
        <f t="shared" si="160"/>
        <v>1.9319049802891246</v>
      </c>
      <c r="CJ159" s="338">
        <f t="shared" si="160"/>
        <v>1.9431852822064348</v>
      </c>
      <c r="CK159" s="355">
        <f t="shared" si="160"/>
        <v>1.9431852822064348</v>
      </c>
      <c r="CL159" s="338">
        <f t="shared" si="160"/>
        <v>1.9543855211031225</v>
      </c>
      <c r="CM159" s="338">
        <f t="shared" si="160"/>
        <v>1.9656140999052516</v>
      </c>
      <c r="CN159" s="338">
        <f t="shared" si="160"/>
        <v>1.9768640128002133</v>
      </c>
      <c r="CO159" s="338">
        <f t="shared" si="160"/>
        <v>1.9794566752366483</v>
      </c>
      <c r="CP159" s="355">
        <f t="shared" si="160"/>
        <v>1.9881339095472619</v>
      </c>
      <c r="CQ159" s="338">
        <f t="shared" si="160"/>
        <v>1.9924386780214731</v>
      </c>
      <c r="CR159" s="338">
        <f t="shared" si="160"/>
        <v>2.0040780938307647</v>
      </c>
      <c r="CS159" s="338">
        <f t="shared" si="160"/>
        <v>2.0145404103058953</v>
      </c>
      <c r="CT159" s="338">
        <f t="shared" si="160"/>
        <v>2.0296296913650145</v>
      </c>
      <c r="CU159" s="355">
        <f t="shared" si="160"/>
        <v>2.029629691365014</v>
      </c>
      <c r="CV159" s="338">
        <f t="shared" si="160"/>
        <v>2.041412160306499</v>
      </c>
      <c r="CW159" s="338">
        <f t="shared" si="160"/>
        <v>2.0503571955312303</v>
      </c>
      <c r="CX159" s="338">
        <f t="shared" ref="CX159:EC159" si="161">+SUM(CX124,CX46,CX91)/CX154</f>
        <v>2.0551093589744593</v>
      </c>
      <c r="CY159" s="338">
        <f t="shared" si="161"/>
        <v>2.0601529273052122</v>
      </c>
      <c r="CZ159" s="355">
        <f t="shared" si="161"/>
        <v>2.0601529273052122</v>
      </c>
      <c r="DA159" s="338">
        <f t="shared" si="161"/>
        <v>2.0624583153517202</v>
      </c>
      <c r="DB159" s="338">
        <f t="shared" si="161"/>
        <v>2.0588281311116328</v>
      </c>
      <c r="DC159" s="338">
        <f t="shared" si="161"/>
        <v>2.0573553461568412</v>
      </c>
      <c r="DD159" s="338">
        <f t="shared" si="161"/>
        <v>2.0616197862406915</v>
      </c>
      <c r="DE159" s="355">
        <f t="shared" si="161"/>
        <v>2.0616197862406915</v>
      </c>
      <c r="DF159" s="338">
        <f t="shared" si="161"/>
        <v>2.0628202187045956</v>
      </c>
      <c r="DG159" s="338">
        <f t="shared" si="161"/>
        <v>2.0643230258893506</v>
      </c>
      <c r="DH159" s="338">
        <f t="shared" si="161"/>
        <v>2.0614370667777737</v>
      </c>
      <c r="DI159" s="338">
        <f t="shared" si="161"/>
        <v>2.0607392382240253</v>
      </c>
      <c r="DJ159" s="355">
        <f t="shared" si="161"/>
        <v>2.0607392382240253</v>
      </c>
      <c r="DK159" s="338">
        <f t="shared" si="161"/>
        <v>2.0554935654243844</v>
      </c>
      <c r="DL159" s="338">
        <f t="shared" si="161"/>
        <v>2.0509882448919048</v>
      </c>
      <c r="DM159" s="338">
        <f t="shared" si="161"/>
        <v>2.0417683152214092</v>
      </c>
      <c r="DN159" s="338">
        <f t="shared" si="161"/>
        <v>2.0342450685634672</v>
      </c>
      <c r="DO159" s="355">
        <f t="shared" si="161"/>
        <v>2.0342450685634672</v>
      </c>
      <c r="DP159" s="338">
        <f t="shared" si="161"/>
        <v>2.022488646684832</v>
      </c>
      <c r="DQ159" s="338">
        <f t="shared" si="161"/>
        <v>2.0126042832893929</v>
      </c>
      <c r="DR159" s="338">
        <f t="shared" si="161"/>
        <v>2</v>
      </c>
      <c r="DS159" s="338">
        <f t="shared" si="161"/>
        <v>1.9933683239946096</v>
      </c>
      <c r="DT159" s="355">
        <f t="shared" si="161"/>
        <v>1.9933683239946096</v>
      </c>
      <c r="DU159" s="338">
        <f t="shared" si="161"/>
        <v>1.9812992125984252</v>
      </c>
      <c r="DV159" s="338">
        <f t="shared" si="161"/>
        <v>1.9689545343180148</v>
      </c>
      <c r="DW159" s="338">
        <f t="shared" si="161"/>
        <v>1.9518364518364519</v>
      </c>
      <c r="DX159" s="338">
        <f t="shared" si="161"/>
        <v>1.9379022319594688</v>
      </c>
      <c r="DY159" s="355">
        <f t="shared" si="161"/>
        <v>1.9379022319594688</v>
      </c>
      <c r="DZ159" s="338">
        <f t="shared" si="161"/>
        <v>1.9137697822264303</v>
      </c>
      <c r="EA159" s="338">
        <f t="shared" si="161"/>
        <v>1.8906181866970784</v>
      </c>
      <c r="EB159" s="338">
        <f t="shared" si="161"/>
        <v>1.8685753821823932</v>
      </c>
      <c r="EC159" s="338">
        <f t="shared" si="161"/>
        <v>1.850622137032585</v>
      </c>
      <c r="ED159" s="355">
        <f t="shared" ref="ED159:FE159" si="162">+SUM(ED124,ED46,ED91)/ED154</f>
        <v>1.850622137032585</v>
      </c>
      <c r="EE159" s="338">
        <f t="shared" si="162"/>
        <v>1.8266075957494623</v>
      </c>
      <c r="EF159" s="338">
        <f t="shared" si="162"/>
        <v>1.8058428539604747</v>
      </c>
      <c r="EG159" s="338">
        <f t="shared" si="162"/>
        <v>1.7840040432118265</v>
      </c>
      <c r="EH159" s="338">
        <f t="shared" si="162"/>
        <v>1.7649093023986921</v>
      </c>
      <c r="EI159" s="355">
        <f t="shared" si="162"/>
        <v>1.7649093023986921</v>
      </c>
      <c r="EJ159" s="338">
        <f t="shared" si="162"/>
        <v>1.7387397243146938</v>
      </c>
      <c r="EK159" s="338">
        <f t="shared" si="162"/>
        <v>1.7160381786887811</v>
      </c>
      <c r="EL159" s="338">
        <f t="shared" si="162"/>
        <v>1.6912427962916563</v>
      </c>
      <c r="EM159" s="338">
        <f t="shared" si="162"/>
        <v>1.6722536095417451</v>
      </c>
      <c r="EN159" s="355">
        <f t="shared" si="162"/>
        <v>1.6722536095417451</v>
      </c>
      <c r="EO159" s="338">
        <f t="shared" si="162"/>
        <v>1.644305248639879</v>
      </c>
      <c r="EP159" s="338">
        <f t="shared" si="162"/>
        <v>1.6209361284852817</v>
      </c>
      <c r="EQ159" s="338">
        <f t="shared" si="162"/>
        <v>1.5975604118775522</v>
      </c>
      <c r="ER159" s="338">
        <f>+SUM(ER124,ER46,ER91)/ER154</f>
        <v>1.5797018784804207</v>
      </c>
      <c r="ES159" s="355">
        <f t="shared" si="162"/>
        <v>1.5797018784804207</v>
      </c>
      <c r="ET159" s="338">
        <f t="shared" ref="ET159:FC159" si="163">+SUM(ET124,ET46,ET91)/ET154</f>
        <v>1.5568534313484113</v>
      </c>
      <c r="EU159" s="338">
        <f t="shared" si="163"/>
        <v>1.5364986565233603</v>
      </c>
      <c r="EV159" s="338">
        <f t="shared" si="163"/>
        <v>1.517632505411171</v>
      </c>
      <c r="EW159" s="338">
        <f t="shared" si="163"/>
        <v>1.5026244794512194</v>
      </c>
      <c r="EX159" s="355">
        <f t="shared" si="163"/>
        <v>1.5026244794512194</v>
      </c>
      <c r="EY159" s="338">
        <f t="shared" si="163"/>
        <v>1.4833692644764391</v>
      </c>
      <c r="EZ159" s="338">
        <f t="shared" si="163"/>
        <v>1.4684977334672054</v>
      </c>
      <c r="FA159" s="338">
        <f t="shared" ref="FA159" si="164">+SUM(FA124,FA46,FA91)/FA154</f>
        <v>1.4542399420414929</v>
      </c>
      <c r="FB159" s="338">
        <f t="shared" si="163"/>
        <v>1.4422222727588891</v>
      </c>
      <c r="FC159" s="355">
        <f t="shared" si="163"/>
        <v>1.4422222727588894</v>
      </c>
      <c r="FD159" s="338">
        <f t="shared" si="162"/>
        <v>1.3887157708232059</v>
      </c>
      <c r="FE159" s="338">
        <f t="shared" si="162"/>
        <v>1.3483515614196553</v>
      </c>
      <c r="FF159" s="338">
        <f>+SUM(FF124,FF46,FF91)/FF154</f>
        <v>1.3173124416283699</v>
      </c>
      <c r="FG159" s="338">
        <f>+SUM(FG124,FG46,FG91)/FG154</f>
        <v>1.2930339530400123</v>
      </c>
      <c r="FH159" s="338">
        <f>+SUM(FH124,FH46,FH91)/FH154</f>
        <v>1.2735815016758476</v>
      </c>
      <c r="FI159" s="296"/>
      <c r="FJ159" s="296"/>
    </row>
    <row r="160" spans="1:166" x14ac:dyDescent="0.2">
      <c r="A160" s="332" t="s">
        <v>3297</v>
      </c>
      <c r="B160" s="293"/>
      <c r="C160" s="293"/>
      <c r="D160" s="293"/>
      <c r="E160" s="293"/>
      <c r="F160" s="293"/>
      <c r="G160" s="293"/>
      <c r="H160" s="293"/>
      <c r="I160" s="293"/>
      <c r="J160" s="293"/>
      <c r="K160" s="293"/>
      <c r="L160" s="293"/>
      <c r="M160" s="293"/>
      <c r="N160" s="293"/>
      <c r="O160" s="293"/>
      <c r="P160" s="293"/>
      <c r="Q160" s="293"/>
      <c r="R160" s="293"/>
      <c r="S160" s="293"/>
      <c r="T160" s="293"/>
      <c r="U160" s="293"/>
      <c r="V160" s="293"/>
      <c r="W160" s="293"/>
      <c r="X160" s="293"/>
      <c r="Y160" s="293"/>
      <c r="Z160" s="293"/>
      <c r="AA160" s="293"/>
      <c r="AB160" s="293"/>
      <c r="AC160" s="293"/>
      <c r="AD160" s="293"/>
      <c r="AE160" s="293"/>
      <c r="AF160" s="293"/>
      <c r="AG160" s="293"/>
      <c r="AH160" s="293"/>
      <c r="AI160" s="293"/>
      <c r="AJ160" s="293"/>
      <c r="AK160" s="293"/>
      <c r="AL160" s="293"/>
      <c r="AM160" s="293"/>
      <c r="AN160" s="293"/>
      <c r="AO160" s="293"/>
      <c r="AP160" s="293"/>
      <c r="AQ160" s="293"/>
      <c r="AR160" s="293"/>
      <c r="AS160" s="293"/>
      <c r="AT160" s="293"/>
      <c r="AU160" s="293"/>
      <c r="AV160" s="293"/>
      <c r="AW160" s="293"/>
      <c r="AX160" s="293"/>
      <c r="AY160" s="293"/>
      <c r="AZ160" s="293"/>
      <c r="BA160" s="293"/>
      <c r="BB160" s="293"/>
      <c r="BC160" s="293"/>
      <c r="BD160" s="293"/>
      <c r="BE160" s="293"/>
      <c r="BF160" s="293"/>
      <c r="BG160" s="293"/>
      <c r="BH160" s="293"/>
      <c r="BI160" s="293"/>
      <c r="BJ160" s="293"/>
      <c r="BK160" s="293"/>
      <c r="BL160" s="293"/>
      <c r="BM160" s="293"/>
      <c r="BN160" s="293"/>
      <c r="BO160" s="293"/>
      <c r="BP160" s="293"/>
      <c r="BQ160" s="293"/>
      <c r="BR160" s="2900">
        <f t="shared" ref="BR160:EC160" si="165">+BR156-BM156</f>
        <v>0</v>
      </c>
      <c r="BS160" s="2900">
        <f t="shared" si="165"/>
        <v>0</v>
      </c>
      <c r="BT160" s="2900">
        <f t="shared" si="165"/>
        <v>0</v>
      </c>
      <c r="BU160" s="2900">
        <f t="shared" si="165"/>
        <v>0</v>
      </c>
      <c r="BV160" s="2901">
        <f t="shared" si="165"/>
        <v>0</v>
      </c>
      <c r="BW160" s="2900">
        <f t="shared" si="165"/>
        <v>0</v>
      </c>
      <c r="BX160" s="2900">
        <f t="shared" si="165"/>
        <v>0</v>
      </c>
      <c r="BY160" s="2900">
        <f t="shared" si="165"/>
        <v>0</v>
      </c>
      <c r="BZ160" s="2900">
        <f t="shared" si="165"/>
        <v>0</v>
      </c>
      <c r="CA160" s="2901">
        <f t="shared" si="165"/>
        <v>0</v>
      </c>
      <c r="CB160" s="2900">
        <f t="shared" si="165"/>
        <v>0</v>
      </c>
      <c r="CC160" s="2900">
        <f t="shared" si="165"/>
        <v>0</v>
      </c>
      <c r="CD160" s="2900">
        <f t="shared" si="165"/>
        <v>0</v>
      </c>
      <c r="CE160" s="2900">
        <f t="shared" si="165"/>
        <v>0</v>
      </c>
      <c r="CF160" s="2901">
        <f t="shared" si="165"/>
        <v>0</v>
      </c>
      <c r="CG160" s="2900">
        <f t="shared" si="165"/>
        <v>0</v>
      </c>
      <c r="CH160" s="2900">
        <f t="shared" si="165"/>
        <v>0</v>
      </c>
      <c r="CI160" s="2900">
        <f t="shared" si="165"/>
        <v>0</v>
      </c>
      <c r="CJ160" s="2900">
        <f t="shared" si="165"/>
        <v>0</v>
      </c>
      <c r="CK160" s="2901">
        <f t="shared" si="165"/>
        <v>0</v>
      </c>
      <c r="CL160" s="2900">
        <f t="shared" si="165"/>
        <v>0</v>
      </c>
      <c r="CM160" s="2900">
        <f t="shared" si="165"/>
        <v>0</v>
      </c>
      <c r="CN160" s="2900">
        <f t="shared" si="165"/>
        <v>0</v>
      </c>
      <c r="CO160" s="2900">
        <f t="shared" si="165"/>
        <v>0</v>
      </c>
      <c r="CP160" s="2901">
        <f t="shared" si="165"/>
        <v>0</v>
      </c>
      <c r="CQ160" s="2900">
        <f t="shared" si="165"/>
        <v>0</v>
      </c>
      <c r="CR160" s="2900">
        <f t="shared" si="165"/>
        <v>0</v>
      </c>
      <c r="CS160" s="2900">
        <f t="shared" si="165"/>
        <v>0</v>
      </c>
      <c r="CT160" s="2900">
        <f t="shared" si="165"/>
        <v>0</v>
      </c>
      <c r="CU160" s="2901">
        <f t="shared" si="165"/>
        <v>0</v>
      </c>
      <c r="CV160" s="2900">
        <f t="shared" si="165"/>
        <v>0</v>
      </c>
      <c r="CW160" s="2900">
        <f t="shared" si="165"/>
        <v>0</v>
      </c>
      <c r="CX160" s="2900">
        <f t="shared" si="165"/>
        <v>0</v>
      </c>
      <c r="CY160" s="2900">
        <f t="shared" si="165"/>
        <v>0</v>
      </c>
      <c r="CZ160" s="2901">
        <f t="shared" si="165"/>
        <v>0</v>
      </c>
      <c r="DA160" s="2900">
        <f t="shared" si="165"/>
        <v>0</v>
      </c>
      <c r="DB160" s="2900">
        <f t="shared" si="165"/>
        <v>-12</v>
      </c>
      <c r="DC160" s="2900">
        <f t="shared" si="165"/>
        <v>116</v>
      </c>
      <c r="DD160" s="2900">
        <f t="shared" si="165"/>
        <v>235</v>
      </c>
      <c r="DE160" s="2901">
        <f t="shared" si="165"/>
        <v>339</v>
      </c>
      <c r="DF160" s="2900">
        <f t="shared" si="165"/>
        <v>237</v>
      </c>
      <c r="DG160" s="2900">
        <f t="shared" si="165"/>
        <v>85</v>
      </c>
      <c r="DH160" s="2900">
        <f t="shared" si="165"/>
        <v>58</v>
      </c>
      <c r="DI160" s="2900">
        <f t="shared" si="165"/>
        <v>-14</v>
      </c>
      <c r="DJ160" s="2901">
        <f t="shared" si="165"/>
        <v>366</v>
      </c>
      <c r="DK160" s="2900">
        <f t="shared" si="165"/>
        <v>27</v>
      </c>
      <c r="DL160" s="2900">
        <f t="shared" si="165"/>
        <v>8</v>
      </c>
      <c r="DM160" s="2900">
        <f t="shared" si="165"/>
        <v>-87</v>
      </c>
      <c r="DN160" s="2900">
        <f t="shared" si="165"/>
        <v>-1</v>
      </c>
      <c r="DO160" s="2901">
        <f t="shared" si="165"/>
        <v>-53</v>
      </c>
      <c r="DP160" s="2900">
        <f t="shared" si="165"/>
        <v>-13</v>
      </c>
      <c r="DQ160" s="2900">
        <f t="shared" si="165"/>
        <v>83</v>
      </c>
      <c r="DR160" s="2900">
        <f t="shared" si="165"/>
        <v>182</v>
      </c>
      <c r="DS160" s="2900">
        <f t="shared" si="165"/>
        <v>20</v>
      </c>
      <c r="DT160" s="2901">
        <f t="shared" si="165"/>
        <v>272</v>
      </c>
      <c r="DU160" s="2900">
        <f t="shared" si="165"/>
        <v>-1</v>
      </c>
      <c r="DV160" s="2900">
        <f t="shared" si="165"/>
        <v>-41</v>
      </c>
      <c r="DW160" s="2900">
        <f t="shared" si="165"/>
        <v>20</v>
      </c>
      <c r="DX160" s="2900">
        <f t="shared" si="165"/>
        <v>112</v>
      </c>
      <c r="DY160" s="2901">
        <f t="shared" si="165"/>
        <v>90</v>
      </c>
      <c r="DZ160" s="2900">
        <f t="shared" si="165"/>
        <v>110</v>
      </c>
      <c r="EA160" s="2900">
        <f t="shared" si="165"/>
        <v>118</v>
      </c>
      <c r="EB160" s="2900">
        <f t="shared" si="165"/>
        <v>250</v>
      </c>
      <c r="EC160" s="2900">
        <f t="shared" si="165"/>
        <v>77</v>
      </c>
      <c r="ED160" s="2901">
        <f>+ED156-DY156</f>
        <v>555</v>
      </c>
      <c r="EE160" s="2900">
        <f t="shared" ref="EE160:FA160" si="166">+EE156-DZ156</f>
        <v>8</v>
      </c>
      <c r="EF160" s="2900">
        <f t="shared" si="166"/>
        <v>33</v>
      </c>
      <c r="EG160" s="2900">
        <f t="shared" si="166"/>
        <v>-304</v>
      </c>
      <c r="EH160" s="2900">
        <f t="shared" si="166"/>
        <v>-278</v>
      </c>
      <c r="EI160" s="2901">
        <f t="shared" si="166"/>
        <v>-541</v>
      </c>
      <c r="EJ160" s="2900">
        <f t="shared" si="166"/>
        <v>-184</v>
      </c>
      <c r="EK160" s="2900">
        <f t="shared" si="166"/>
        <v>-312</v>
      </c>
      <c r="EL160" s="2900">
        <f t="shared" si="166"/>
        <v>-262</v>
      </c>
      <c r="EM160" s="2900">
        <f t="shared" si="166"/>
        <v>-219</v>
      </c>
      <c r="EN160" s="2901">
        <f t="shared" si="166"/>
        <v>-977</v>
      </c>
      <c r="EO160" s="2900">
        <f t="shared" si="166"/>
        <v>-218</v>
      </c>
      <c r="EP160" s="2900">
        <f t="shared" si="166"/>
        <v>-27</v>
      </c>
      <c r="EQ160" s="2900">
        <f t="shared" si="166"/>
        <v>-12</v>
      </c>
      <c r="ER160" s="2900">
        <f t="shared" si="166"/>
        <v>-6</v>
      </c>
      <c r="ES160" s="2901">
        <f t="shared" si="166"/>
        <v>-263</v>
      </c>
      <c r="ET160" s="2900">
        <f t="shared" si="166"/>
        <v>-59</v>
      </c>
      <c r="EU160" s="2900">
        <f t="shared" si="166"/>
        <v>-64</v>
      </c>
      <c r="EV160" s="2900">
        <f t="shared" si="166"/>
        <v>-63</v>
      </c>
      <c r="EW160" s="2900">
        <f t="shared" si="166"/>
        <v>-78</v>
      </c>
      <c r="EX160" s="2901">
        <f>+EX156-ES156</f>
        <v>-264</v>
      </c>
      <c r="EY160" s="2900">
        <f t="shared" si="166"/>
        <v>-110</v>
      </c>
      <c r="EZ160" s="2900">
        <f t="shared" si="166"/>
        <v>-94</v>
      </c>
      <c r="FA160" s="2900">
        <f t="shared" si="166"/>
        <v>-2</v>
      </c>
      <c r="FB160" s="2900">
        <f>+FB156-EW156</f>
        <v>-61.625</v>
      </c>
      <c r="FC160" s="2901">
        <f>+FC156-EX156</f>
        <v>-267.625</v>
      </c>
      <c r="FD160" s="2900">
        <f>+FD156-FC156</f>
        <v>115.87371562513727</v>
      </c>
      <c r="FE160" s="2900">
        <f>+FE156-FD156</f>
        <v>132.83464231794642</v>
      </c>
      <c r="FF160" s="2900">
        <f>+FF156-FE156</f>
        <v>101.95229038242542</v>
      </c>
      <c r="FG160" s="2900">
        <f>+FG156-FF156</f>
        <v>84.497759848778514</v>
      </c>
      <c r="FH160" s="2900">
        <f>+FH156-FG156</f>
        <v>70.01684275910884</v>
      </c>
      <c r="FI160" s="296"/>
      <c r="FJ160" s="296"/>
    </row>
    <row r="161" spans="1:166" x14ac:dyDescent="0.2">
      <c r="A161" s="332" t="s">
        <v>5773</v>
      </c>
      <c r="B161" s="293"/>
      <c r="C161" s="293"/>
      <c r="D161" s="293"/>
      <c r="E161" s="293"/>
      <c r="F161" s="293"/>
      <c r="G161" s="293"/>
      <c r="H161" s="293"/>
      <c r="I161" s="293"/>
      <c r="J161" s="293"/>
      <c r="K161" s="293"/>
      <c r="L161" s="293"/>
      <c r="M161" s="293"/>
      <c r="N161" s="293"/>
      <c r="O161" s="293"/>
      <c r="P161" s="293"/>
      <c r="Q161" s="293"/>
      <c r="R161" s="293"/>
      <c r="S161" s="293"/>
      <c r="T161" s="293"/>
      <c r="U161" s="293"/>
      <c r="V161" s="293"/>
      <c r="W161" s="293"/>
      <c r="X161" s="293"/>
      <c r="Y161" s="293"/>
      <c r="Z161" s="293"/>
      <c r="AA161" s="293"/>
      <c r="AB161" s="293"/>
      <c r="AC161" s="293"/>
      <c r="AD161" s="293"/>
      <c r="AE161" s="293"/>
      <c r="AF161" s="293"/>
      <c r="AG161" s="293"/>
      <c r="AH161" s="293"/>
      <c r="AI161" s="293"/>
      <c r="AJ161" s="293"/>
      <c r="AK161" s="293"/>
      <c r="AL161" s="293"/>
      <c r="AM161" s="293"/>
      <c r="AN161" s="293"/>
      <c r="AO161" s="293"/>
      <c r="AP161" s="293"/>
      <c r="AQ161" s="293"/>
      <c r="AR161" s="293"/>
      <c r="AS161" s="293"/>
      <c r="AT161" s="293"/>
      <c r="AU161" s="293"/>
      <c r="AV161" s="293"/>
      <c r="AW161" s="293"/>
      <c r="AX161" s="293"/>
      <c r="AY161" s="293"/>
      <c r="AZ161" s="293"/>
      <c r="BA161" s="293"/>
      <c r="BB161" s="293"/>
      <c r="BC161" s="293"/>
      <c r="BD161" s="293"/>
      <c r="BE161" s="293"/>
      <c r="BF161" s="293"/>
      <c r="BG161" s="293"/>
      <c r="BH161" s="293"/>
      <c r="BI161" s="293"/>
      <c r="BJ161" s="293"/>
      <c r="BK161" s="293"/>
      <c r="BL161" s="293"/>
      <c r="BM161" s="293"/>
      <c r="BN161" s="293"/>
      <c r="BO161" s="293"/>
      <c r="BP161" s="293"/>
      <c r="BQ161" s="293"/>
      <c r="BR161" s="2900">
        <f>+BR154-BR46</f>
        <v>10723.54470254178</v>
      </c>
      <c r="BS161" s="2900">
        <f>+BS154-BS46</f>
        <v>10647.277996136632</v>
      </c>
      <c r="BT161" s="2900">
        <f>+BT154-BT46</f>
        <v>10512.735343270642</v>
      </c>
      <c r="BU161" s="2900">
        <f>+BU154-BU46</f>
        <v>10337.277257697353</v>
      </c>
      <c r="BV161" s="2901">
        <f>BU161</f>
        <v>10337.277257697353</v>
      </c>
      <c r="BW161" s="2900">
        <f>+BW154-BW46</f>
        <v>10161.375599249861</v>
      </c>
      <c r="BX161" s="2900">
        <f>+BX154-BX46</f>
        <v>9990.0820801866339</v>
      </c>
      <c r="BY161" s="2900">
        <f>+BY154-BY46</f>
        <v>9810.4245882308514</v>
      </c>
      <c r="BZ161" s="2900">
        <f>+BZ154-BZ46</f>
        <v>9576.4278071396275</v>
      </c>
      <c r="CA161" s="2901">
        <f>BZ161</f>
        <v>9576.4278071396275</v>
      </c>
      <c r="CB161" s="2900">
        <f>+CB154-CB46</f>
        <v>9353.2036395435425</v>
      </c>
      <c r="CC161" s="2900">
        <f>+CC154-CC46</f>
        <v>9133.4613305975017</v>
      </c>
      <c r="CD161" s="2900">
        <f>+CD154-CD46</f>
        <v>8852.6902739917696</v>
      </c>
      <c r="CE161" s="2900">
        <f>+CE154-CE46</f>
        <v>8638.1433210344494</v>
      </c>
      <c r="CF161" s="2901">
        <f>CE161</f>
        <v>8638.1433210344494</v>
      </c>
      <c r="CG161" s="2900">
        <f>+CG154-CG46</f>
        <v>8416.3426899401475</v>
      </c>
      <c r="CH161" s="2900">
        <f>+CH154-CH46</f>
        <v>8182.4949170571617</v>
      </c>
      <c r="CI161" s="2900">
        <f>+CI154-CI46</f>
        <v>7904.4784261295972</v>
      </c>
      <c r="CJ161" s="2900">
        <f>+CJ154-CJ46</f>
        <v>7671.4550021546711</v>
      </c>
      <c r="CK161" s="2901">
        <f>CJ161</f>
        <v>7671.4550021546711</v>
      </c>
      <c r="CL161" s="2900">
        <f>+CL154-CL46</f>
        <v>7390.8672543326975</v>
      </c>
      <c r="CM161" s="2900">
        <f>+CM154-CM46</f>
        <v>7166.4800367283933</v>
      </c>
      <c r="CN161" s="2900">
        <f>+CN154-CN46</f>
        <v>6895.0522996532745</v>
      </c>
      <c r="CO161" s="2900">
        <f>+CO154-CO46</f>
        <v>6779.972147226872</v>
      </c>
      <c r="CP161" s="2901">
        <f>CO161</f>
        <v>6779.972147226872</v>
      </c>
      <c r="CQ161" s="2900">
        <f>+CQ154-CQ46</f>
        <v>6503.5951085675442</v>
      </c>
      <c r="CR161" s="2900">
        <f>+CR154-CR46</f>
        <v>6268.397028779902</v>
      </c>
      <c r="CS161" s="2900">
        <f>+CS154-CS46</f>
        <v>6016.7644691200985</v>
      </c>
      <c r="CT161" s="2900">
        <f>+CT154-CT46</f>
        <v>5777.5004379047823</v>
      </c>
      <c r="CU161" s="2901">
        <f>CT161</f>
        <v>5777.5004379047823</v>
      </c>
      <c r="CV161" s="2900">
        <f>+CV154-CV46</f>
        <v>5515.9537607524544</v>
      </c>
      <c r="CW161" s="2900">
        <f>+CW154-CW46</f>
        <v>5304.103203793049</v>
      </c>
      <c r="CX161" s="2900">
        <f>+CX154-CX46</f>
        <v>5087.9393375625368</v>
      </c>
      <c r="CY161" s="2900">
        <f>+CY154-CY46</f>
        <v>4904.5813534510125</v>
      </c>
      <c r="CZ161" s="2901">
        <f>CY161</f>
        <v>4904.5813534510125</v>
      </c>
      <c r="DA161" s="2900">
        <f>+DA154-DA46</f>
        <v>4712</v>
      </c>
      <c r="DB161" s="2900">
        <f>+DB154-DB46</f>
        <v>4651</v>
      </c>
      <c r="DC161" s="2900">
        <f>+DC154-DC46</f>
        <v>4488</v>
      </c>
      <c r="DD161" s="2900">
        <f>+DD154-DD46</f>
        <v>4307</v>
      </c>
      <c r="DE161" s="2901">
        <f>DD161</f>
        <v>4307</v>
      </c>
      <c r="DF161" s="2900">
        <f>+DF154-DF46</f>
        <v>4141</v>
      </c>
      <c r="DG161" s="2900">
        <f>+DG154-DG46</f>
        <v>4038</v>
      </c>
      <c r="DH161" s="2900">
        <f>+DH154-DH46</f>
        <v>3924</v>
      </c>
      <c r="DI161" s="2900">
        <f>+DI154-DI46</f>
        <v>3795</v>
      </c>
      <c r="DJ161" s="2901">
        <f>DI161</f>
        <v>3795</v>
      </c>
      <c r="DK161" s="2900">
        <f>+DK154-DK46</f>
        <v>3662</v>
      </c>
      <c r="DL161" s="2900">
        <f>+DL154-DL46</f>
        <v>3603</v>
      </c>
      <c r="DM161" s="2900">
        <f>+DM154-DM46</f>
        <v>3508</v>
      </c>
      <c r="DN161" s="2900">
        <f>+DN154-DN46</f>
        <v>3411</v>
      </c>
      <c r="DO161" s="2901">
        <f>DN161</f>
        <v>3411</v>
      </c>
      <c r="DP161" s="2900">
        <f>+DP154-DP46</f>
        <v>3311</v>
      </c>
      <c r="DQ161" s="2900">
        <f>+DQ154-DQ46</f>
        <v>3249</v>
      </c>
      <c r="DR161" s="2900">
        <f>+DR154-DR46</f>
        <v>3184</v>
      </c>
      <c r="DS161" s="2900">
        <f>+DS154-DS46</f>
        <v>3101</v>
      </c>
      <c r="DT161" s="2901">
        <f>DS161</f>
        <v>3101</v>
      </c>
      <c r="DU161" s="2900">
        <f>+DU154-DU46</f>
        <v>3025</v>
      </c>
      <c r="DV161" s="2900">
        <f>+DV154-DV46</f>
        <v>2966</v>
      </c>
      <c r="DW161" s="2900">
        <f>+DW154-DW46</f>
        <v>2896</v>
      </c>
      <c r="DX161" s="2900">
        <f>+DX154-DX46</f>
        <v>2824</v>
      </c>
      <c r="DY161" s="2901">
        <f>DX161</f>
        <v>2824</v>
      </c>
      <c r="DZ161" s="2900">
        <f>+DZ154-DZ46</f>
        <v>2718</v>
      </c>
      <c r="EA161" s="2900">
        <f>+EA154-EA46</f>
        <v>2619</v>
      </c>
      <c r="EB161" s="2900">
        <f>+EB154-EB46</f>
        <v>2541</v>
      </c>
      <c r="EC161" s="2900">
        <f>+EC154-EC46</f>
        <v>2455</v>
      </c>
      <c r="ED161" s="2901">
        <f>EC161</f>
        <v>2455</v>
      </c>
      <c r="EE161" s="2900">
        <f>+EE154-EE46</f>
        <v>2375</v>
      </c>
      <c r="EF161" s="2900">
        <f>+EF154-EF46</f>
        <v>2315</v>
      </c>
      <c r="EG161" s="2900">
        <f>+EG154-EG46</f>
        <v>2269</v>
      </c>
      <c r="EH161" s="2900">
        <f>+EH154-EH46</f>
        <v>2226</v>
      </c>
      <c r="EI161" s="2901">
        <f>EH161</f>
        <v>2226</v>
      </c>
      <c r="EJ161" s="2900">
        <f>+EJ154-EJ46</f>
        <v>2157</v>
      </c>
      <c r="EK161" s="2900">
        <f>+EK154-EK46</f>
        <v>2129</v>
      </c>
      <c r="EL161" s="2900">
        <f>+EL154-EL46</f>
        <v>2093</v>
      </c>
      <c r="EM161" s="2900">
        <f>+EM154-EM46</f>
        <v>2048</v>
      </c>
      <c r="EN161" s="2901">
        <f>EM161</f>
        <v>2048</v>
      </c>
      <c r="EO161" s="2900">
        <f>+EO154-EO46</f>
        <v>2010.5999999999985</v>
      </c>
      <c r="EP161" s="2900">
        <f>+EP154-EP46</f>
        <v>1965.4000000000015</v>
      </c>
      <c r="EQ161" s="2900">
        <f>+EQ154-EQ46</f>
        <v>1943</v>
      </c>
      <c r="ER161" s="2900">
        <f>+ER154-ER46</f>
        <v>1900</v>
      </c>
      <c r="ES161" s="2901">
        <f>ER161</f>
        <v>1900</v>
      </c>
      <c r="ET161" s="2900">
        <f>+ET154-ET46</f>
        <v>1862</v>
      </c>
      <c r="EU161" s="2900">
        <f>+EU154-EU46</f>
        <v>1843</v>
      </c>
      <c r="EV161" s="2900">
        <f>+EV154-EV46</f>
        <v>1820</v>
      </c>
      <c r="EW161" s="2900">
        <f>+EW154-EW46</f>
        <v>1799</v>
      </c>
      <c r="EX161" s="2901">
        <f>EW161</f>
        <v>1799</v>
      </c>
      <c r="EY161" s="2900">
        <f>+EY154-EY46</f>
        <v>1779</v>
      </c>
      <c r="EZ161" s="2900">
        <f>+EZ154-EZ46</f>
        <v>1757</v>
      </c>
      <c r="FA161" s="2900">
        <f>+FA154-FA46</f>
        <v>1745</v>
      </c>
      <c r="FB161" s="341">
        <f>FA161*0.975</f>
        <v>1701.375</v>
      </c>
      <c r="FC161" s="2901">
        <f>FB161</f>
        <v>1701.375</v>
      </c>
      <c r="FD161" s="341">
        <f>FC161*0.88</f>
        <v>1497.21</v>
      </c>
      <c r="FE161" s="341">
        <f>FD161*0.87</f>
        <v>1302.5726999999999</v>
      </c>
      <c r="FF161" s="341">
        <f>FE161*0.87</f>
        <v>1133.238249</v>
      </c>
      <c r="FG161" s="341">
        <f>FF161*0.87</f>
        <v>985.91727662999995</v>
      </c>
      <c r="FH161" s="341">
        <f>FG161*0.87</f>
        <v>857.7480306681</v>
      </c>
      <c r="FI161" s="296"/>
      <c r="FJ161" s="296"/>
    </row>
    <row r="162" spans="1:166" x14ac:dyDescent="0.2">
      <c r="A162" s="332"/>
      <c r="B162" s="293"/>
      <c r="C162" s="293"/>
      <c r="D162" s="293"/>
      <c r="E162" s="293"/>
      <c r="F162" s="293"/>
      <c r="G162" s="293"/>
      <c r="H162" s="293"/>
      <c r="I162" s="293"/>
      <c r="J162" s="293"/>
      <c r="K162" s="293"/>
      <c r="L162" s="293"/>
      <c r="M162" s="293"/>
      <c r="N162" s="293"/>
      <c r="O162" s="293"/>
      <c r="P162" s="293"/>
      <c r="Q162" s="293"/>
      <c r="R162" s="293"/>
      <c r="S162" s="293"/>
      <c r="T162" s="293"/>
      <c r="U162" s="293"/>
      <c r="V162" s="293"/>
      <c r="W162" s="293"/>
      <c r="X162" s="293"/>
      <c r="Y162" s="293"/>
      <c r="Z162" s="293"/>
      <c r="AA162" s="293"/>
      <c r="AB162" s="293"/>
      <c r="AC162" s="293"/>
      <c r="AD162" s="293"/>
      <c r="AE162" s="293"/>
      <c r="AF162" s="293"/>
      <c r="AG162" s="293"/>
      <c r="AH162" s="293"/>
      <c r="AI162" s="293"/>
      <c r="AJ162" s="293"/>
      <c r="AK162" s="293"/>
      <c r="AL162" s="293"/>
      <c r="AM162" s="293"/>
      <c r="AN162" s="293"/>
      <c r="AO162" s="293"/>
      <c r="AP162" s="293"/>
      <c r="AQ162" s="293"/>
      <c r="AR162" s="293"/>
      <c r="AS162" s="293"/>
      <c r="AT162" s="293"/>
      <c r="AU162" s="293"/>
      <c r="AV162" s="293"/>
      <c r="AW162" s="293"/>
      <c r="AX162" s="293"/>
      <c r="AY162" s="293"/>
      <c r="AZ162" s="293"/>
      <c r="BA162" s="293"/>
      <c r="BB162" s="293"/>
      <c r="BC162" s="293"/>
      <c r="BD162" s="293"/>
      <c r="BE162" s="293"/>
      <c r="BF162" s="293"/>
      <c r="BG162" s="293"/>
      <c r="BH162" s="293"/>
      <c r="BI162" s="293"/>
      <c r="BJ162" s="293"/>
      <c r="BK162" s="293"/>
      <c r="BL162" s="293"/>
      <c r="BM162" s="293"/>
      <c r="BN162" s="293"/>
      <c r="BO162" s="293"/>
      <c r="BP162" s="293"/>
      <c r="BQ162" s="293"/>
      <c r="BR162" s="294"/>
      <c r="BS162" s="294"/>
      <c r="BT162" s="294"/>
      <c r="BU162" s="294"/>
      <c r="BV162" s="33">
        <f>+SUM(BV137,BV59,BV105)</f>
        <v>46421</v>
      </c>
      <c r="BW162" s="294"/>
      <c r="BX162" s="294"/>
      <c r="BY162" s="294"/>
      <c r="BZ162" s="294"/>
      <c r="CA162" s="295"/>
      <c r="CB162" s="294"/>
      <c r="CC162" s="294"/>
      <c r="CD162" s="294"/>
      <c r="CE162" s="294"/>
      <c r="CF162" s="295"/>
      <c r="CG162" s="294"/>
      <c r="CH162" s="294"/>
      <c r="CI162" s="294"/>
      <c r="CJ162" s="294"/>
      <c r="CK162" s="295"/>
      <c r="CL162" s="294"/>
      <c r="CM162" s="294"/>
      <c r="CN162" s="294"/>
      <c r="CO162" s="294"/>
      <c r="CP162" s="295"/>
      <c r="CQ162" s="294"/>
      <c r="CR162" s="294"/>
      <c r="CS162" s="294"/>
      <c r="CT162" s="294"/>
      <c r="CU162" s="295"/>
      <c r="CV162" s="294"/>
      <c r="CW162" s="294"/>
      <c r="CX162" s="294"/>
      <c r="CY162" s="294"/>
      <c r="CZ162" s="295"/>
      <c r="DA162" s="295"/>
      <c r="DB162" s="295"/>
      <c r="DC162" s="295"/>
      <c r="DD162" s="295"/>
      <c r="DE162" s="295"/>
      <c r="DF162" s="293"/>
      <c r="DG162" s="293"/>
      <c r="DH162" s="293"/>
      <c r="DI162" s="293"/>
      <c r="DJ162" s="33"/>
      <c r="DK162" s="33"/>
      <c r="DL162" s="33"/>
      <c r="DM162" s="33"/>
      <c r="DN162" s="33"/>
      <c r="DO162" s="294"/>
      <c r="DP162" s="33"/>
      <c r="DQ162" s="33"/>
      <c r="DR162" s="33"/>
      <c r="DS162" s="33"/>
      <c r="DT162" s="326"/>
      <c r="DU162" s="49"/>
      <c r="DV162" s="49"/>
      <c r="DW162" s="49"/>
      <c r="DX162" s="49"/>
      <c r="DY162" s="294"/>
      <c r="DZ162" s="49"/>
      <c r="EA162" s="294"/>
      <c r="EB162" s="294"/>
      <c r="EC162" s="294"/>
      <c r="ED162" s="294"/>
      <c r="EE162" s="49"/>
      <c r="EF162" s="49"/>
      <c r="EG162" s="294"/>
      <c r="EH162" s="294"/>
      <c r="EI162" s="295"/>
      <c r="EJ162" s="49"/>
      <c r="EK162" s="294"/>
      <c r="EL162" s="294"/>
      <c r="EM162" s="294"/>
      <c r="EN162" s="295"/>
      <c r="EO162" s="294"/>
      <c r="EP162" s="294"/>
      <c r="EQ162" s="294"/>
      <c r="ER162" s="294"/>
      <c r="ES162" s="295"/>
      <c r="ET162" s="294"/>
      <c r="EU162" s="294"/>
      <c r="EV162" s="294"/>
      <c r="EW162" s="294"/>
      <c r="EX162" s="294"/>
      <c r="EY162" s="294"/>
      <c r="EZ162" s="294"/>
      <c r="FA162" s="294"/>
      <c r="FB162" s="294"/>
      <c r="FC162" s="294"/>
      <c r="FD162" s="294"/>
      <c r="FE162" s="294"/>
      <c r="FF162" s="294"/>
      <c r="FG162" s="294"/>
      <c r="FH162" s="294"/>
      <c r="FI162" s="296"/>
      <c r="FJ162" s="296"/>
    </row>
    <row r="163" spans="1:166" s="270" customFormat="1" x14ac:dyDescent="0.2">
      <c r="A163" s="353" t="s">
        <v>314</v>
      </c>
      <c r="B163" s="293"/>
      <c r="C163" s="293"/>
      <c r="D163" s="293"/>
      <c r="E163" s="293"/>
      <c r="F163" s="293"/>
      <c r="G163" s="293"/>
      <c r="H163" s="293"/>
      <c r="I163" s="293"/>
      <c r="J163" s="293"/>
      <c r="K163" s="293"/>
      <c r="L163" s="293"/>
      <c r="M163" s="293"/>
      <c r="N163" s="293"/>
      <c r="O163" s="293"/>
      <c r="P163" s="293"/>
      <c r="Q163" s="293"/>
      <c r="R163" s="293"/>
      <c r="S163" s="293"/>
      <c r="T163" s="293"/>
      <c r="U163" s="293"/>
      <c r="V163" s="293"/>
      <c r="W163" s="293"/>
      <c r="X163" s="293"/>
      <c r="Y163" s="293"/>
      <c r="Z163" s="293"/>
      <c r="AA163" s="293"/>
      <c r="AB163" s="293"/>
      <c r="AC163" s="293"/>
      <c r="AD163" s="293"/>
      <c r="AE163" s="293"/>
      <c r="AF163" s="293"/>
      <c r="AG163" s="293"/>
      <c r="AH163" s="293"/>
      <c r="AI163" s="293"/>
      <c r="AJ163" s="293"/>
      <c r="AK163" s="293"/>
      <c r="AL163" s="293"/>
      <c r="AM163" s="293"/>
      <c r="AN163" s="293"/>
      <c r="AO163" s="293"/>
      <c r="AP163" s="293"/>
      <c r="AQ163" s="293"/>
      <c r="AR163" s="293"/>
      <c r="AS163" s="293"/>
      <c r="AT163" s="293"/>
      <c r="AU163" s="293"/>
      <c r="AV163" s="293"/>
      <c r="AW163" s="293"/>
      <c r="AX163" s="293"/>
      <c r="AY163" s="293"/>
      <c r="AZ163" s="293"/>
      <c r="BA163" s="293"/>
      <c r="BB163" s="293"/>
      <c r="BC163" s="293"/>
      <c r="BD163" s="293"/>
      <c r="BE163" s="293"/>
      <c r="BF163" s="293"/>
      <c r="BG163" s="293"/>
      <c r="BH163" s="293"/>
      <c r="BI163" s="293"/>
      <c r="BJ163" s="293"/>
      <c r="BK163" s="293"/>
      <c r="BL163" s="293"/>
      <c r="BM163" s="293"/>
      <c r="BN163" s="293"/>
      <c r="BO163" s="293"/>
      <c r="BP163" s="293"/>
      <c r="BQ163" s="293"/>
      <c r="BR163" s="294"/>
      <c r="BS163" s="294"/>
      <c r="BT163" s="294"/>
      <c r="BU163" s="294"/>
      <c r="BV163" s="295"/>
      <c r="BW163" s="294"/>
      <c r="BX163" s="294"/>
      <c r="BY163" s="294"/>
      <c r="BZ163" s="294"/>
      <c r="CA163" s="295"/>
      <c r="CB163" s="294"/>
      <c r="CC163" s="294"/>
      <c r="CD163" s="294"/>
      <c r="CE163" s="294"/>
      <c r="CF163" s="295"/>
      <c r="CG163" s="294"/>
      <c r="CH163" s="294"/>
      <c r="CI163" s="294"/>
      <c r="CJ163" s="294"/>
      <c r="CK163" s="295"/>
      <c r="CL163" s="294"/>
      <c r="CM163" s="294"/>
      <c r="CN163" s="294"/>
      <c r="CO163" s="294"/>
      <c r="CP163" s="295"/>
      <c r="CQ163" s="294"/>
      <c r="CR163" s="294"/>
      <c r="CS163" s="294"/>
      <c r="CT163" s="294"/>
      <c r="CU163" s="295"/>
      <c r="CV163" s="294"/>
      <c r="CW163" s="294"/>
      <c r="CX163" s="294"/>
      <c r="CY163" s="294"/>
      <c r="CZ163" s="295"/>
      <c r="DA163" s="295"/>
      <c r="DB163" s="295"/>
      <c r="DC163" s="295"/>
      <c r="DD163" s="295"/>
      <c r="DE163" s="295"/>
      <c r="DF163" s="295"/>
      <c r="DG163" s="295"/>
      <c r="DH163" s="295"/>
      <c r="DI163" s="295"/>
      <c r="DJ163" s="49"/>
      <c r="DK163" s="295"/>
      <c r="DL163" s="295"/>
      <c r="DM163" s="295"/>
      <c r="DN163" s="295"/>
      <c r="DO163" s="49"/>
      <c r="DP163" s="295"/>
      <c r="DQ163" s="295"/>
      <c r="DR163" s="295"/>
      <c r="DS163" s="295"/>
      <c r="DT163" s="49"/>
      <c r="DU163" s="49"/>
      <c r="DV163" s="49"/>
      <c r="DW163" s="49"/>
      <c r="DX163" s="49"/>
      <c r="DY163" s="49"/>
      <c r="DZ163" s="49"/>
      <c r="EA163" s="294"/>
      <c r="EB163" s="294"/>
      <c r="EC163" s="294"/>
      <c r="ED163" s="294"/>
      <c r="EE163" s="49"/>
      <c r="EF163" s="49"/>
      <c r="EG163" s="294"/>
      <c r="EH163" s="294"/>
      <c r="EI163" s="295"/>
      <c r="EJ163" s="49"/>
      <c r="EK163" s="294"/>
      <c r="EL163" s="294"/>
      <c r="EM163" s="294"/>
      <c r="EN163" s="295"/>
      <c r="EO163" s="294"/>
      <c r="EP163" s="294"/>
      <c r="EQ163" s="294"/>
      <c r="ER163" s="294"/>
      <c r="ES163" s="295"/>
      <c r="ET163" s="294"/>
      <c r="EU163" s="294"/>
      <c r="EV163" s="294"/>
      <c r="EW163" s="294"/>
      <c r="EX163" s="294"/>
      <c r="EY163" s="294"/>
      <c r="EZ163" s="294"/>
      <c r="FA163" s="294"/>
      <c r="FB163" s="294"/>
      <c r="FC163" s="294"/>
      <c r="FD163" s="294"/>
      <c r="FE163" s="294"/>
      <c r="FF163" s="294"/>
      <c r="FG163" s="294"/>
      <c r="FH163" s="294"/>
      <c r="FI163" s="296"/>
      <c r="FJ163" s="296"/>
    </row>
    <row r="164" spans="1:166" s="270" customFormat="1" ht="12" customHeight="1" x14ac:dyDescent="0.2">
      <c r="A164" s="329" t="s">
        <v>5585</v>
      </c>
      <c r="B164" s="293"/>
      <c r="C164" s="293"/>
      <c r="D164" s="293"/>
      <c r="E164" s="293"/>
      <c r="F164" s="293"/>
      <c r="G164" s="293"/>
      <c r="H164" s="293"/>
      <c r="I164" s="293"/>
      <c r="J164" s="293"/>
      <c r="K164" s="293"/>
      <c r="L164" s="293"/>
      <c r="M164" s="293"/>
      <c r="N164" s="293"/>
      <c r="O164" s="293"/>
      <c r="P164" s="293"/>
      <c r="Q164" s="293"/>
      <c r="R164" s="293"/>
      <c r="S164" s="293"/>
      <c r="T164" s="293"/>
      <c r="U164" s="293"/>
      <c r="V164" s="293"/>
      <c r="W164" s="293"/>
      <c r="X164" s="293"/>
      <c r="Y164" s="293"/>
      <c r="Z164" s="293"/>
      <c r="AA164" s="293"/>
      <c r="AB164" s="293"/>
      <c r="AC164" s="293"/>
      <c r="AD164" s="293"/>
      <c r="AE164" s="293"/>
      <c r="AF164" s="293"/>
      <c r="AG164" s="293"/>
      <c r="AH164" s="293"/>
      <c r="AI164" s="293"/>
      <c r="AJ164" s="293"/>
      <c r="AK164" s="293"/>
      <c r="AL164" s="293"/>
      <c r="AM164" s="293"/>
      <c r="AN164" s="293"/>
      <c r="AO164" s="293"/>
      <c r="AP164" s="293"/>
      <c r="AQ164" s="293"/>
      <c r="AR164" s="293"/>
      <c r="AS164" s="293"/>
      <c r="AT164" s="293"/>
      <c r="AU164" s="293"/>
      <c r="AV164" s="293"/>
      <c r="AW164" s="293"/>
      <c r="AX164" s="293"/>
      <c r="AY164" s="293"/>
      <c r="AZ164" s="293"/>
      <c r="BA164" s="293"/>
      <c r="BB164" s="293"/>
      <c r="BC164" s="293"/>
      <c r="BD164" s="293"/>
      <c r="BE164" s="293"/>
      <c r="BF164" s="293"/>
      <c r="BG164" s="293"/>
      <c r="BH164" s="293"/>
      <c r="BI164" s="293"/>
      <c r="BJ164" s="293"/>
      <c r="BK164" s="293"/>
      <c r="BL164" s="293"/>
      <c r="BM164" s="293"/>
      <c r="BN164" s="293"/>
      <c r="BO164" s="293"/>
      <c r="BP164" s="293"/>
      <c r="BQ164" s="293"/>
      <c r="BR164" s="49">
        <f>+BQ168</f>
        <v>25064.093454651087</v>
      </c>
      <c r="BS164" s="49">
        <f>+BR168</f>
        <v>25545.179805654345</v>
      </c>
      <c r="BT164" s="49">
        <f>+BS168</f>
        <v>25741.416052127435</v>
      </c>
      <c r="BU164" s="49">
        <f>+BT168</f>
        <v>25976.780808772379</v>
      </c>
      <c r="BV164" s="33">
        <f>+BR164</f>
        <v>25064.093454651087</v>
      </c>
      <c r="BW164" s="49">
        <f>+BV168</f>
        <v>25971.894830013731</v>
      </c>
      <c r="BX164" s="49">
        <f>+BW168</f>
        <v>26111.051787340719</v>
      </c>
      <c r="BY164" s="49">
        <f>+BX168</f>
        <v>25991.032742756823</v>
      </c>
      <c r="BZ164" s="49">
        <f>+BY168</f>
        <v>26159.050009841347</v>
      </c>
      <c r="CA164" s="33">
        <f>+BW164</f>
        <v>25971.894830013731</v>
      </c>
      <c r="CB164" s="49">
        <f>+CA168</f>
        <v>26153.14331189002</v>
      </c>
      <c r="CC164" s="49">
        <f>+CB168</f>
        <v>26308.298502145415</v>
      </c>
      <c r="CD164" s="49">
        <f>+CC168</f>
        <v>26191.108947828179</v>
      </c>
      <c r="CE164" s="49">
        <f>+CD168</f>
        <v>26138.001107609154</v>
      </c>
      <c r="CF164" s="33">
        <f>+CB164</f>
        <v>26153.14331189002</v>
      </c>
      <c r="CG164" s="49">
        <f>+CF168</f>
        <v>26197.815766491327</v>
      </c>
      <c r="CH164" s="49">
        <f>+CG168</f>
        <v>26376.425491591439</v>
      </c>
      <c r="CI164" s="49">
        <f>+CH168</f>
        <v>26269.017107268835</v>
      </c>
      <c r="CJ164" s="49">
        <f>+CI168</f>
        <v>26230.825242694489</v>
      </c>
      <c r="CK164" s="33">
        <f>+CG164</f>
        <v>26197.815766491327</v>
      </c>
      <c r="CL164" s="49">
        <f>+CK168</f>
        <v>26315.664400624726</v>
      </c>
      <c r="CM164" s="49">
        <f>+CL168</f>
        <v>26451.126187370548</v>
      </c>
      <c r="CN164" s="49">
        <f>+CM168</f>
        <v>26365.829648344778</v>
      </c>
      <c r="CO164" s="49">
        <f>+CN168</f>
        <v>26360.621589498238</v>
      </c>
      <c r="CP164" s="33">
        <f>+CL164</f>
        <v>26315.664400624726</v>
      </c>
      <c r="CQ164" s="492">
        <f>CQ168-CQ170</f>
        <v>26578</v>
      </c>
      <c r="CR164" s="492">
        <f>CR168-CR170</f>
        <v>26712</v>
      </c>
      <c r="CS164" s="492">
        <f>CS168-CS170</f>
        <v>26646</v>
      </c>
      <c r="CT164" s="492">
        <f>CT168-CT170</f>
        <v>26672</v>
      </c>
      <c r="CU164" s="33">
        <f>+CQ164</f>
        <v>26578</v>
      </c>
      <c r="CV164" s="492">
        <f>CV168-CV170</f>
        <v>26793</v>
      </c>
      <c r="CW164" s="492">
        <f>CW168-CW170</f>
        <v>26917</v>
      </c>
      <c r="CX164" s="492">
        <f>CX168-CX170</f>
        <v>26892</v>
      </c>
      <c r="CY164" s="492">
        <f>CY168-CY170</f>
        <v>26974</v>
      </c>
      <c r="CZ164" s="33">
        <f>+CV164</f>
        <v>26793</v>
      </c>
      <c r="DA164" s="492">
        <f>DA168-DA170</f>
        <v>27152</v>
      </c>
      <c r="DB164" s="492">
        <f>DB168-DB170</f>
        <v>27351</v>
      </c>
      <c r="DC164" s="492">
        <f>DC168-DC170</f>
        <v>27383</v>
      </c>
      <c r="DD164" s="492">
        <f>DD168-DD170</f>
        <v>27540</v>
      </c>
      <c r="DE164" s="33">
        <f>+DA164</f>
        <v>27152</v>
      </c>
      <c r="DF164" s="492">
        <f>DF168-DF170</f>
        <v>27822</v>
      </c>
      <c r="DG164" s="492">
        <f>DG168-DG170</f>
        <v>28093</v>
      </c>
      <c r="DH164" s="492">
        <f>DH168-DH170</f>
        <v>28209</v>
      </c>
      <c r="DI164" s="492">
        <f>DI168-DI170</f>
        <v>28426</v>
      </c>
      <c r="DJ164" s="33">
        <f>+DF164</f>
        <v>27822</v>
      </c>
      <c r="DK164" s="492">
        <f>DK168-DK170</f>
        <v>28685</v>
      </c>
      <c r="DL164" s="492">
        <f>DL168-DL170</f>
        <v>28982</v>
      </c>
      <c r="DM164" s="492">
        <f>DM168-DM170</f>
        <v>29100</v>
      </c>
      <c r="DN164" s="492">
        <f>DN168-DN170</f>
        <v>29219</v>
      </c>
      <c r="DO164" s="33">
        <f>+DK164</f>
        <v>28685</v>
      </c>
      <c r="DP164" s="492">
        <f>DP168-DP170</f>
        <v>29471</v>
      </c>
      <c r="DQ164" s="492">
        <f>DQ168-DQ170</f>
        <v>29752</v>
      </c>
      <c r="DR164" s="492">
        <f>DR168-DR170</f>
        <v>29951</v>
      </c>
      <c r="DS164" s="492">
        <f>DS168-DS170</f>
        <v>30250</v>
      </c>
      <c r="DT164" s="33">
        <f>+DP164</f>
        <v>29471</v>
      </c>
      <c r="DU164" s="492">
        <f>DU168-DU170</f>
        <v>30519</v>
      </c>
      <c r="DV164" s="492">
        <f>DV168-DV170</f>
        <v>30819</v>
      </c>
      <c r="DW164" s="492">
        <f>DW168-DW170</f>
        <v>30971</v>
      </c>
      <c r="DX164" s="492">
        <f>DX168-DX170</f>
        <v>31280</v>
      </c>
      <c r="DY164" s="33">
        <f>+DU164</f>
        <v>30519</v>
      </c>
      <c r="DZ164" s="492">
        <f>DZ168-DZ170</f>
        <v>31652</v>
      </c>
      <c r="EA164" s="492">
        <f>EA168-EA170</f>
        <v>32023</v>
      </c>
      <c r="EB164" s="492">
        <f>EB168-EB170</f>
        <v>32240</v>
      </c>
      <c r="EC164" s="492">
        <f>EC168-EC170</f>
        <v>32796</v>
      </c>
      <c r="ED164" s="33">
        <f>+DZ164</f>
        <v>31652</v>
      </c>
      <c r="EE164" s="492">
        <f>EE168-EE170</f>
        <v>33251</v>
      </c>
      <c r="EF164" s="492">
        <f>+EE168</f>
        <v>33634</v>
      </c>
      <c r="EG164" s="492">
        <f>+EF168</f>
        <v>33931</v>
      </c>
      <c r="EH164" s="492">
        <f>+EG168</f>
        <v>34192</v>
      </c>
      <c r="EI164" s="33">
        <f>+EE164</f>
        <v>33251</v>
      </c>
      <c r="EJ164" s="492">
        <f>+EI168</f>
        <v>34382</v>
      </c>
      <c r="EK164" s="492">
        <f>+EJ168</f>
        <v>34585</v>
      </c>
      <c r="EL164" s="492">
        <f>+EK168</f>
        <v>34563</v>
      </c>
      <c r="EM164" s="492">
        <f>+EL168</f>
        <v>34549</v>
      </c>
      <c r="EN164" s="33">
        <f>+EJ164</f>
        <v>34382</v>
      </c>
      <c r="EO164" s="492">
        <f>+EN168</f>
        <v>34485</v>
      </c>
      <c r="EP164" s="492">
        <f>+EO168</f>
        <v>34456</v>
      </c>
      <c r="EQ164" s="492">
        <f>+EP168</f>
        <v>34396</v>
      </c>
      <c r="ER164" s="492">
        <f>+EQ168</f>
        <v>34362</v>
      </c>
      <c r="ES164" s="33">
        <f>+EO164</f>
        <v>34485</v>
      </c>
      <c r="ET164" s="492">
        <f>+ES168</f>
        <v>34289</v>
      </c>
      <c r="EU164" s="492">
        <f>+ET168</f>
        <v>34189</v>
      </c>
      <c r="EV164" s="492">
        <f>+EU168</f>
        <v>34058</v>
      </c>
      <c r="EW164" s="492">
        <f>+EV168</f>
        <v>33951</v>
      </c>
      <c r="EX164" s="33">
        <f>+ET164</f>
        <v>34289</v>
      </c>
      <c r="EY164" s="492">
        <f>+EX168</f>
        <v>33798</v>
      </c>
      <c r="EZ164" s="492">
        <f>+EY168</f>
        <v>33582</v>
      </c>
      <c r="FA164" s="492">
        <f>+EZ168</f>
        <v>33459</v>
      </c>
      <c r="FB164" s="49">
        <f>+FA168</f>
        <v>33344</v>
      </c>
      <c r="FC164" s="33">
        <f>+EY164</f>
        <v>33798</v>
      </c>
      <c r="FD164" s="49">
        <f>+FC168</f>
        <v>33121.849305291209</v>
      </c>
      <c r="FE164" s="49">
        <f>+FD168</f>
        <v>32480.630649389888</v>
      </c>
      <c r="FF164" s="49">
        <f>+FE168</f>
        <v>31972.447973010836</v>
      </c>
      <c r="FG164" s="49">
        <f>+FF168</f>
        <v>31566.415257558627</v>
      </c>
      <c r="FH164" s="49">
        <f>+FG168</f>
        <v>31245.074386694498</v>
      </c>
      <c r="FI164" s="286">
        <f>+(ES164/DT164)^(1/5)-1</f>
        <v>3.1922475480523183E-2</v>
      </c>
      <c r="FJ164" s="286">
        <f>+(FF164/ES164)^(1/5)-1</f>
        <v>-1.5016100038331204E-2</v>
      </c>
    </row>
    <row r="165" spans="1:166" s="270" customFormat="1" ht="12" customHeight="1" x14ac:dyDescent="0.2">
      <c r="A165" s="329" t="s">
        <v>453</v>
      </c>
      <c r="B165" s="293"/>
      <c r="C165" s="293"/>
      <c r="D165" s="293"/>
      <c r="E165" s="293"/>
      <c r="F165" s="293"/>
      <c r="G165" s="293"/>
      <c r="H165" s="293"/>
      <c r="I165" s="293"/>
      <c r="J165" s="293"/>
      <c r="K165" s="293"/>
      <c r="L165" s="293"/>
      <c r="M165" s="293"/>
      <c r="N165" s="293"/>
      <c r="O165" s="293"/>
      <c r="P165" s="293"/>
      <c r="Q165" s="293"/>
      <c r="R165" s="293"/>
      <c r="S165" s="293"/>
      <c r="T165" s="293"/>
      <c r="U165" s="293"/>
      <c r="V165" s="293"/>
      <c r="W165" s="293"/>
      <c r="X165" s="293"/>
      <c r="Y165" s="293"/>
      <c r="Z165" s="293"/>
      <c r="AA165" s="293"/>
      <c r="AB165" s="293"/>
      <c r="AC165" s="293"/>
      <c r="AD165" s="293"/>
      <c r="AE165" s="293"/>
      <c r="AF165" s="293"/>
      <c r="AG165" s="293"/>
      <c r="AH165" s="293"/>
      <c r="AI165" s="293"/>
      <c r="AJ165" s="293"/>
      <c r="AK165" s="293"/>
      <c r="AL165" s="293"/>
      <c r="AM165" s="293"/>
      <c r="AN165" s="293"/>
      <c r="AO165" s="293"/>
      <c r="AP165" s="293"/>
      <c r="AQ165" s="293"/>
      <c r="AR165" s="293"/>
      <c r="AS165" s="293"/>
      <c r="AT165" s="293"/>
      <c r="AU165" s="293"/>
      <c r="AV165" s="293"/>
      <c r="AW165" s="293"/>
      <c r="AX165" s="293"/>
      <c r="AY165" s="293"/>
      <c r="AZ165" s="293"/>
      <c r="BA165" s="293"/>
      <c r="BB165" s="293"/>
      <c r="BC165" s="293"/>
      <c r="BD165" s="293"/>
      <c r="BE165" s="293"/>
      <c r="BF165" s="293"/>
      <c r="BG165" s="293"/>
      <c r="BH165" s="293"/>
      <c r="BI165" s="293"/>
      <c r="BJ165" s="293"/>
      <c r="BK165" s="293"/>
      <c r="BL165" s="293"/>
      <c r="BM165" s="293"/>
      <c r="BN165" s="293"/>
      <c r="BO165" s="293"/>
      <c r="BP165" s="293"/>
      <c r="BQ165" s="293"/>
      <c r="BR165" s="49">
        <f>+BR168-BR167-BR164-BR166</f>
        <v>2360.8933601020908</v>
      </c>
      <c r="BS165" s="49">
        <f>+BS168-BS167-BS164-BS166</f>
        <v>2112.1247318971655</v>
      </c>
      <c r="BT165" s="49">
        <f>+BT168-BT167-BT164-BT166</f>
        <v>2165.9709605545031</v>
      </c>
      <c r="BU165" s="49">
        <f>+BU168-BU167-BU164-BU166</f>
        <v>1943.3725818992789</v>
      </c>
      <c r="BV165" s="33">
        <f>+SUM(BR165:BU165)</f>
        <v>8582.3616344530383</v>
      </c>
      <c r="BW165" s="49">
        <f>+BW168-BW167-BW164-BW166</f>
        <v>2087.0490695780172</v>
      </c>
      <c r="BX165" s="49">
        <f>+BX168-BX167-BX164-BX166</f>
        <v>1838.3098394666595</v>
      </c>
      <c r="BY165" s="49">
        <f>+BY168-BY167-BY164-BY166</f>
        <v>2117.3447227912875</v>
      </c>
      <c r="BZ165" s="49">
        <f>+BZ168-BZ167-BZ164-BZ166</f>
        <v>1956.022052786775</v>
      </c>
      <c r="CA165" s="33">
        <f>+SUM(BW165:BZ165)</f>
        <v>7998.7256846227392</v>
      </c>
      <c r="CB165" s="49">
        <f>+CB168-CB167-CB164-CB166</f>
        <v>2116.640938647146</v>
      </c>
      <c r="CC165" s="49">
        <f>+CC168-CC167-CC164-CC166</f>
        <v>1855.9328333436715</v>
      </c>
      <c r="CD165" s="49">
        <f>+CD168-CD167-CD164-CD166</f>
        <v>1911.2253308680883</v>
      </c>
      <c r="CE165" s="49">
        <f>+CE168-CE167-CE164-CE166</f>
        <v>2020.1647419528599</v>
      </c>
      <c r="CF165" s="33">
        <f>+SUM(CB165:CE165)</f>
        <v>7903.9638448117657</v>
      </c>
      <c r="CG165" s="49">
        <f>+CG168-CG167-CG164-CG166</f>
        <v>2143.4459075869636</v>
      </c>
      <c r="CH165" s="49">
        <f>+CH168-CH167-CH164-CH166</f>
        <v>1870.8235275467559</v>
      </c>
      <c r="CI165" s="49">
        <f>+CI168-CI167-CI164-CI166</f>
        <v>1931.9844184708163</v>
      </c>
      <c r="CJ165" s="49">
        <f>+CJ168-CJ167-CJ164-CJ166</f>
        <v>2052.1510511323249</v>
      </c>
      <c r="CK165" s="33">
        <f>+SUM(CG165:CJ165)</f>
        <v>7998.4049047368608</v>
      </c>
      <c r="CL165" s="49">
        <f>+CL168-CL167-CL164-CL166</f>
        <v>2109.1366167926753</v>
      </c>
      <c r="CM165" s="49">
        <f>+CM168-CM167-CM164-CM166</f>
        <v>1898.5379250270198</v>
      </c>
      <c r="CN165" s="49">
        <f>+CN168-CN167-CN164-CN166</f>
        <v>1972.2291647793172</v>
      </c>
      <c r="CO165" s="49">
        <f>+CO168-CO167-CO164-CO166</f>
        <v>2194.4250297141298</v>
      </c>
      <c r="CP165" s="33">
        <f>+SUM(CL165:CO165)</f>
        <v>8174.3287363131421</v>
      </c>
      <c r="CQ165" s="492">
        <f>+CQ168-CQ167-CQ164-CQ166</f>
        <v>2127.3499999999985</v>
      </c>
      <c r="CR165" s="492">
        <f>+CR168-CR167-CR164-CR166</f>
        <v>1937.4000000000015</v>
      </c>
      <c r="CS165" s="492">
        <f>+CS168-CS167-CS164-CS166</f>
        <v>2024.4500000000007</v>
      </c>
      <c r="CT165" s="492">
        <f>+CT168-CT167-CT164-CT166</f>
        <v>2121.4000000000015</v>
      </c>
      <c r="CU165" s="33">
        <f>+SUM(CQ165:CT165)</f>
        <v>8210.6000000000022</v>
      </c>
      <c r="CV165" s="492">
        <f>+CV168-CV167-CV164-CV166</f>
        <v>2133.4749999999985</v>
      </c>
      <c r="CW165" s="492">
        <f>+CW168-CW167-CW164-CW166</f>
        <v>1993.7750000000015</v>
      </c>
      <c r="CX165" s="492">
        <f>+CX168-CX167-CX164-CX166</f>
        <v>2098.9000000000015</v>
      </c>
      <c r="CY165" s="492">
        <f>+CY168-CY167-CY164-CY166</f>
        <v>2201.0499999999993</v>
      </c>
      <c r="CZ165" s="33">
        <f>+SUM(CV165:CY165)</f>
        <v>8427.2000000000007</v>
      </c>
      <c r="DA165" s="492">
        <f>+DA168-DA167-DA164-DA166</f>
        <v>2235.4000000000015</v>
      </c>
      <c r="DB165" s="492">
        <f>+DB168-DB167-DB164-DB166</f>
        <v>2083.3250000000007</v>
      </c>
      <c r="DC165" s="492">
        <f>+DC168-DC167-DC164-DC166</f>
        <v>2210.7249999999985</v>
      </c>
      <c r="DD165" s="492">
        <f>+DD168-DD167-DD164-DD166</f>
        <v>2347.5</v>
      </c>
      <c r="DE165" s="33">
        <f>+SUM(DA165:DD165)</f>
        <v>8876.9500000000007</v>
      </c>
      <c r="DF165" s="492">
        <f>+DF168-DF167-DF164-DF166</f>
        <v>2357.6500000000015</v>
      </c>
      <c r="DG165" s="492">
        <f>+DG168-DG167-DG164-DG166</f>
        <v>2222.9749999999985</v>
      </c>
      <c r="DH165" s="492">
        <f>+DH168-DH167-DH164-DH166</f>
        <v>2332.6749999999993</v>
      </c>
      <c r="DI165" s="492">
        <f>+DI168-DI167-DI164-DI166</f>
        <v>2390.9500000000007</v>
      </c>
      <c r="DJ165" s="33">
        <f>+SUM(DF165:DI165)</f>
        <v>9304.25</v>
      </c>
      <c r="DK165" s="492">
        <f>+DK168-DK167-DK164-DK166</f>
        <v>2448.375</v>
      </c>
      <c r="DL165" s="492">
        <f>+DL168-DL167-DL164-DL166</f>
        <v>2291.6500000000015</v>
      </c>
      <c r="DM165" s="492">
        <f>+DM168-DM167-DM164-DM166</f>
        <v>2301.5</v>
      </c>
      <c r="DN165" s="492">
        <f>+DN168-DN167-DN164-DN166</f>
        <v>2443.4249999999993</v>
      </c>
      <c r="DO165" s="33">
        <f>+SUM(DK165:DN165)</f>
        <v>9484.9500000000007</v>
      </c>
      <c r="DP165" s="492">
        <f>+DP168-DP167-DP164-DP166</f>
        <v>2491.3250000000007</v>
      </c>
      <c r="DQ165" s="492">
        <f>+DQ168-DQ167-DQ164-DQ166</f>
        <v>2430.4000000000015</v>
      </c>
      <c r="DR165" s="492">
        <f>+DR168-DR167-DR164-DR166</f>
        <v>2545.3250000000007</v>
      </c>
      <c r="DS165" s="492">
        <f>+DS168-DS167-DS164-DS166</f>
        <v>2537.75</v>
      </c>
      <c r="DT165" s="33">
        <f>+SUM(DP165:DS165)</f>
        <v>10004.800000000003</v>
      </c>
      <c r="DU165" s="492">
        <f>+DU168-DU167-DU164-DU166</f>
        <v>2588.9250000000029</v>
      </c>
      <c r="DV165" s="492">
        <f>+DV168-DV167-DV164-DV166</f>
        <v>2463.4250000000029</v>
      </c>
      <c r="DW165" s="492">
        <f>+DW168-DW167-DW164-DW166</f>
        <v>2631.8249999999971</v>
      </c>
      <c r="DX165" s="492">
        <f>+DX168-DX167-DX164-DX166</f>
        <v>2718</v>
      </c>
      <c r="DY165" s="33">
        <f>+SUM(DU165:DX165)</f>
        <v>10402.175000000003</v>
      </c>
      <c r="DZ165" s="492">
        <f>+DZ168-DZ167-DZ164-DZ166</f>
        <v>2744.9000000000015</v>
      </c>
      <c r="EA165" s="492">
        <f>+EA168-EA167-EA164-EA166</f>
        <v>2618.7249999999985</v>
      </c>
      <c r="EB165" s="492">
        <f>+EB168-EB167-EB164-EB166</f>
        <v>2974</v>
      </c>
      <c r="EC165" s="492">
        <f>+EC168-EC167-EC164-EC166</f>
        <v>2914.6999999999971</v>
      </c>
      <c r="ED165" s="33">
        <f>+SUM(DZ165:EC165)</f>
        <v>11252.324999999997</v>
      </c>
      <c r="EE165" s="492">
        <f>+EE168-EE167-EE164-EE166</f>
        <v>2876.8249999999971</v>
      </c>
      <c r="EF165" s="492">
        <f>+EF168-EF167-EF164-EF166</f>
        <v>2819.5500000000029</v>
      </c>
      <c r="EG165" s="492">
        <f>+EG168-EG167-EG164-EG166</f>
        <v>2805.8249999999971</v>
      </c>
      <c r="EH165" s="492">
        <f>+EH168-EH167-EH164-EH166</f>
        <v>2754.4000000000015</v>
      </c>
      <c r="EI165" s="33">
        <f>+SUM(EE165:EH165)</f>
        <v>11256.599999999999</v>
      </c>
      <c r="EJ165" s="492">
        <f>+EJ168-EJ167-EJ164-EJ166</f>
        <v>2781.6500000000015</v>
      </c>
      <c r="EK165" s="492">
        <f>+EK168-EK167-EK164-EK166</f>
        <v>2571.875</v>
      </c>
      <c r="EL165" s="492">
        <f>+EL168-EL167-EL164-EL166</f>
        <v>2578.2249999999985</v>
      </c>
      <c r="EM165" s="492">
        <f>+EM168-EM167-EM164-EM166</f>
        <v>2527.1750000000029</v>
      </c>
      <c r="EN165" s="33">
        <f>+SUM(EJ165:EM165)</f>
        <v>10458.925000000003</v>
      </c>
      <c r="EO165" s="492">
        <f>+EO168-EO167-EO164-EO166</f>
        <v>2557.375</v>
      </c>
      <c r="EP165" s="492">
        <f>+EP168-EP167-EP164-EP166</f>
        <v>2524.1999999999971</v>
      </c>
      <c r="EQ165" s="492">
        <f>+EQ168-EQ167-EQ164-EQ166</f>
        <v>2545.6999999999971</v>
      </c>
      <c r="ER165" s="492">
        <f>+ER168-ER167-ER164-ER166</f>
        <v>2504.1500000000015</v>
      </c>
      <c r="ES165" s="33">
        <f>+SUM(EO165:ER165)</f>
        <v>10131.424999999996</v>
      </c>
      <c r="ET165" s="492">
        <f>+ET168-ET167-ET164-ET166</f>
        <v>2471.6750000000029</v>
      </c>
      <c r="EU165" s="492">
        <f>+EU168-EU167-EU164-EU166</f>
        <v>2433.1750000000029</v>
      </c>
      <c r="EV165" s="492">
        <f>+EV168-EV167-EV164-EV166</f>
        <v>2447.3499999999985</v>
      </c>
      <c r="EW165" s="492">
        <f>+EW168-EW167-EW164-EW166</f>
        <v>2393.3249999999971</v>
      </c>
      <c r="EX165" s="33">
        <f>+SUM(ET165:EW165)</f>
        <v>9745.5250000000015</v>
      </c>
      <c r="EY165" s="492">
        <f>+EY168-EY167-EY164-EY166</f>
        <v>2318.8499999999985</v>
      </c>
      <c r="EZ165" s="492">
        <f>+EZ168-EZ167-EZ164-EZ166</f>
        <v>2395.6500000000015</v>
      </c>
      <c r="FA165" s="492">
        <f>+FA168-FA167-FA164-FA166</f>
        <v>2394.4250000000029</v>
      </c>
      <c r="FB165" s="49">
        <f>+FB168-FB167-FB164-FB166</f>
        <v>2278.6493052912119</v>
      </c>
      <c r="FC165" s="33">
        <f>+SUM(EY165:FB165)</f>
        <v>9387.5743052912148</v>
      </c>
      <c r="FD165" s="49">
        <f>+FD168-FD167-FD164-FD166</f>
        <v>9295.3361356860405</v>
      </c>
      <c r="FE165" s="49">
        <f>+FE168-FE167-FE164-FE166</f>
        <v>9236.0065184379127</v>
      </c>
      <c r="FF165" s="49">
        <f>+FF168-FF167-FF164-FF166</f>
        <v>9185.7016764510408</v>
      </c>
      <c r="FG165" s="49">
        <f>+FG168-FG167-FG164-FG166</f>
        <v>9148.5837064034567</v>
      </c>
      <c r="FH165" s="49">
        <f>+FH168-FH167-FH164-FH166</f>
        <v>9122.3888655990886</v>
      </c>
      <c r="FI165" s="286">
        <f>+(ES165/DT165)^(1/5)-1</f>
        <v>2.5185666357221415E-3</v>
      </c>
      <c r="FJ165" s="286">
        <f>+(FF165/ES165)^(1/5)-1</f>
        <v>-1.9407966623278372E-2</v>
      </c>
    </row>
    <row r="166" spans="1:166" s="270" customFormat="1" ht="12" customHeight="1" x14ac:dyDescent="0.2">
      <c r="A166" s="329" t="s">
        <v>454</v>
      </c>
      <c r="B166" s="293"/>
      <c r="C166" s="293"/>
      <c r="D166" s="293"/>
      <c r="E166" s="293"/>
      <c r="F166" s="293"/>
      <c r="G166" s="293"/>
      <c r="H166" s="293"/>
      <c r="I166" s="293"/>
      <c r="J166" s="293"/>
      <c r="K166" s="293"/>
      <c r="L166" s="293"/>
      <c r="M166" s="293"/>
      <c r="N166" s="293"/>
      <c r="O166" s="293"/>
      <c r="P166" s="293"/>
      <c r="Q166" s="293"/>
      <c r="R166" s="293"/>
      <c r="S166" s="293"/>
      <c r="T166" s="293"/>
      <c r="U166" s="293"/>
      <c r="V166" s="293"/>
      <c r="W166" s="293"/>
      <c r="X166" s="293"/>
      <c r="Y166" s="293"/>
      <c r="Z166" s="293"/>
      <c r="AA166" s="293"/>
      <c r="AB166" s="293"/>
      <c r="AC166" s="293"/>
      <c r="AD166" s="293"/>
      <c r="AE166" s="293"/>
      <c r="AF166" s="293"/>
      <c r="AG166" s="293"/>
      <c r="AH166" s="293"/>
      <c r="AI166" s="293"/>
      <c r="AJ166" s="293"/>
      <c r="AK166" s="293"/>
      <c r="AL166" s="293"/>
      <c r="AM166" s="293"/>
      <c r="AN166" s="293"/>
      <c r="AO166" s="293"/>
      <c r="AP166" s="293"/>
      <c r="AQ166" s="293"/>
      <c r="AR166" s="293"/>
      <c r="AS166" s="293"/>
      <c r="AT166" s="293"/>
      <c r="AU166" s="293"/>
      <c r="AV166" s="293"/>
      <c r="AW166" s="293"/>
      <c r="AX166" s="293"/>
      <c r="AY166" s="293"/>
      <c r="AZ166" s="293"/>
      <c r="BA166" s="293"/>
      <c r="BB166" s="293"/>
      <c r="BC166" s="293"/>
      <c r="BD166" s="293"/>
      <c r="BE166" s="293"/>
      <c r="BF166" s="293"/>
      <c r="BG166" s="293"/>
      <c r="BH166" s="293"/>
      <c r="BI166" s="293"/>
      <c r="BJ166" s="293"/>
      <c r="BK166" s="293"/>
      <c r="BL166" s="293"/>
      <c r="BM166" s="293"/>
      <c r="BN166" s="293"/>
      <c r="BO166" s="293"/>
      <c r="BP166" s="293"/>
      <c r="BQ166" s="293"/>
      <c r="BR166" s="28">
        <v>0</v>
      </c>
      <c r="BS166" s="28">
        <v>0</v>
      </c>
      <c r="BT166" s="28">
        <v>0</v>
      </c>
      <c r="BU166" s="28">
        <v>0</v>
      </c>
      <c r="BV166" s="33">
        <f>SUM(BR166:BU166)</f>
        <v>0</v>
      </c>
      <c r="BW166" s="28">
        <v>0</v>
      </c>
      <c r="BX166" s="28">
        <v>0</v>
      </c>
      <c r="BY166" s="28">
        <v>0</v>
      </c>
      <c r="BZ166" s="28">
        <v>0</v>
      </c>
      <c r="CA166" s="33">
        <f>SUM(BW166:BZ166)</f>
        <v>0</v>
      </c>
      <c r="CB166" s="28">
        <v>0</v>
      </c>
      <c r="CC166" s="28">
        <v>0</v>
      </c>
      <c r="CD166" s="28">
        <v>0</v>
      </c>
      <c r="CE166" s="28">
        <v>0</v>
      </c>
      <c r="CF166" s="33">
        <f>SUM(CB166:CE166)</f>
        <v>0</v>
      </c>
      <c r="CG166" s="28">
        <v>0</v>
      </c>
      <c r="CH166" s="28">
        <v>0</v>
      </c>
      <c r="CI166" s="28">
        <v>0</v>
      </c>
      <c r="CJ166" s="28">
        <v>0</v>
      </c>
      <c r="CK166" s="33">
        <f>SUM(CG166:CJ166)</f>
        <v>0</v>
      </c>
      <c r="CL166" s="28">
        <v>0</v>
      </c>
      <c r="CM166" s="28">
        <v>0</v>
      </c>
      <c r="CN166" s="28">
        <v>0</v>
      </c>
      <c r="CO166" s="28">
        <v>0</v>
      </c>
      <c r="CP166" s="33">
        <f>SUM(CL166:CO166)</f>
        <v>0</v>
      </c>
      <c r="CQ166" s="28">
        <v>0</v>
      </c>
      <c r="CR166" s="28">
        <v>0</v>
      </c>
      <c r="CS166" s="28">
        <v>0</v>
      </c>
      <c r="CT166" s="28">
        <v>0</v>
      </c>
      <c r="CU166" s="33">
        <f>SUM(CQ166:CT166)</f>
        <v>0</v>
      </c>
      <c r="CV166" s="28">
        <v>0</v>
      </c>
      <c r="CW166" s="28">
        <v>0</v>
      </c>
      <c r="CX166" s="28">
        <v>0</v>
      </c>
      <c r="CY166" s="28">
        <v>0</v>
      </c>
      <c r="CZ166" s="33">
        <f>SUM(CV166:CY166)</f>
        <v>0</v>
      </c>
      <c r="DA166" s="28">
        <v>0</v>
      </c>
      <c r="DB166" s="28">
        <v>0</v>
      </c>
      <c r="DC166" s="28">
        <v>0</v>
      </c>
      <c r="DD166" s="28">
        <v>0</v>
      </c>
      <c r="DE166" s="33">
        <f>SUM(DA166:DD166)</f>
        <v>0</v>
      </c>
      <c r="DF166" s="28">
        <v>0</v>
      </c>
      <c r="DG166" s="28">
        <v>0</v>
      </c>
      <c r="DH166" s="28">
        <v>0</v>
      </c>
      <c r="DI166" s="28">
        <v>0</v>
      </c>
      <c r="DJ166" s="33">
        <f>SUM(DF166:DI166)</f>
        <v>0</v>
      </c>
      <c r="DK166" s="28">
        <v>0</v>
      </c>
      <c r="DL166" s="28">
        <v>0</v>
      </c>
      <c r="DM166" s="28">
        <v>0</v>
      </c>
      <c r="DN166" s="28">
        <v>0</v>
      </c>
      <c r="DO166" s="33">
        <f>SUM(DK166:DN166)</f>
        <v>0</v>
      </c>
      <c r="DP166" s="28">
        <v>0</v>
      </c>
      <c r="DQ166" s="28">
        <v>0</v>
      </c>
      <c r="DR166" s="28">
        <v>0</v>
      </c>
      <c r="DS166" s="28">
        <v>0</v>
      </c>
      <c r="DT166" s="33">
        <f>SUM(DP166:DS166)</f>
        <v>0</v>
      </c>
      <c r="DU166" s="28">
        <v>0</v>
      </c>
      <c r="DV166" s="28">
        <v>0</v>
      </c>
      <c r="DW166" s="28">
        <v>0</v>
      </c>
      <c r="DX166" s="28">
        <v>0</v>
      </c>
      <c r="DY166" s="33">
        <f>SUM(DU166:DX166)</f>
        <v>0</v>
      </c>
      <c r="DZ166" s="28">
        <v>0</v>
      </c>
      <c r="EA166" s="28">
        <v>0</v>
      </c>
      <c r="EB166" s="28">
        <v>0</v>
      </c>
      <c r="EC166" s="28">
        <v>0</v>
      </c>
      <c r="ED166" s="33">
        <f>SUM(DZ166:EC166)</f>
        <v>0</v>
      </c>
      <c r="EE166" s="28">
        <v>0</v>
      </c>
      <c r="EF166" s="28">
        <v>0</v>
      </c>
      <c r="EG166" s="28">
        <v>0</v>
      </c>
      <c r="EH166" s="28">
        <v>0</v>
      </c>
      <c r="EI166" s="33">
        <f>SUM(EE166:EH166)</f>
        <v>0</v>
      </c>
      <c r="EJ166" s="28">
        <v>0</v>
      </c>
      <c r="EK166" s="28">
        <v>0</v>
      </c>
      <c r="EL166" s="28">
        <v>0</v>
      </c>
      <c r="EM166" s="28">
        <v>0</v>
      </c>
      <c r="EN166" s="33">
        <f>SUM(EJ166:EM166)</f>
        <v>0</v>
      </c>
      <c r="EO166" s="28">
        <v>0</v>
      </c>
      <c r="EP166" s="28">
        <v>0</v>
      </c>
      <c r="EQ166" s="28">
        <v>0</v>
      </c>
      <c r="ER166" s="28">
        <v>0</v>
      </c>
      <c r="ES166" s="33">
        <f>SUM(EO166:ER166)</f>
        <v>0</v>
      </c>
      <c r="ET166" s="28">
        <v>0</v>
      </c>
      <c r="EU166" s="28">
        <v>0</v>
      </c>
      <c r="EV166" s="28">
        <v>0</v>
      </c>
      <c r="EW166" s="28">
        <v>0</v>
      </c>
      <c r="EX166" s="33">
        <f>SUM(ET166:EW166)</f>
        <v>0</v>
      </c>
      <c r="EY166" s="28">
        <v>0</v>
      </c>
      <c r="EZ166" s="28">
        <v>0</v>
      </c>
      <c r="FA166" s="28">
        <v>0</v>
      </c>
      <c r="FB166" s="28">
        <v>0</v>
      </c>
      <c r="FC166" s="33">
        <f>SUM(EY166:FB166)</f>
        <v>0</v>
      </c>
      <c r="FD166" s="28">
        <v>0</v>
      </c>
      <c r="FE166" s="28">
        <v>0</v>
      </c>
      <c r="FF166" s="28">
        <v>0</v>
      </c>
      <c r="FG166" s="28">
        <v>0</v>
      </c>
      <c r="FH166" s="28">
        <v>0</v>
      </c>
      <c r="FI166" s="296"/>
      <c r="FJ166" s="296"/>
    </row>
    <row r="167" spans="1:166" s="270" customFormat="1" ht="12" customHeight="1" x14ac:dyDescent="0.2">
      <c r="A167" s="329" t="s">
        <v>455</v>
      </c>
      <c r="B167" s="293"/>
      <c r="C167" s="293"/>
      <c r="D167" s="293"/>
      <c r="E167" s="293"/>
      <c r="F167" s="293"/>
      <c r="G167" s="293"/>
      <c r="H167" s="293"/>
      <c r="I167" s="293"/>
      <c r="J167" s="293"/>
      <c r="K167" s="293"/>
      <c r="L167" s="293"/>
      <c r="M167" s="293"/>
      <c r="N167" s="293"/>
      <c r="O167" s="293"/>
      <c r="P167" s="293"/>
      <c r="Q167" s="293"/>
      <c r="R167" s="293"/>
      <c r="S167" s="293"/>
      <c r="T167" s="293"/>
      <c r="U167" s="293"/>
      <c r="V167" s="293"/>
      <c r="W167" s="293"/>
      <c r="X167" s="293"/>
      <c r="Y167" s="293"/>
      <c r="Z167" s="293"/>
      <c r="AA167" s="293"/>
      <c r="AB167" s="293"/>
      <c r="AC167" s="293"/>
      <c r="AD167" s="293"/>
      <c r="AE167" s="293"/>
      <c r="AF167" s="293"/>
      <c r="AG167" s="293"/>
      <c r="AH167" s="293"/>
      <c r="AI167" s="293"/>
      <c r="AJ167" s="293"/>
      <c r="AK167" s="293"/>
      <c r="AL167" s="293"/>
      <c r="AM167" s="293"/>
      <c r="AN167" s="293"/>
      <c r="AO167" s="293"/>
      <c r="AP167" s="293"/>
      <c r="AQ167" s="293"/>
      <c r="AR167" s="293"/>
      <c r="AS167" s="293"/>
      <c r="AT167" s="293"/>
      <c r="AU167" s="293"/>
      <c r="AV167" s="293"/>
      <c r="AW167" s="293"/>
      <c r="AX167" s="293"/>
      <c r="AY167" s="293"/>
      <c r="AZ167" s="293"/>
      <c r="BA167" s="293"/>
      <c r="BB167" s="293"/>
      <c r="BC167" s="293"/>
      <c r="BD167" s="293"/>
      <c r="BE167" s="293"/>
      <c r="BF167" s="293"/>
      <c r="BG167" s="293"/>
      <c r="BH167" s="293"/>
      <c r="BI167" s="293"/>
      <c r="BJ167" s="293"/>
      <c r="BK167" s="293"/>
      <c r="BL167" s="293"/>
      <c r="BM167" s="293"/>
      <c r="BN167" s="293"/>
      <c r="BO167" s="293"/>
      <c r="BP167" s="293"/>
      <c r="BQ167" s="293"/>
      <c r="BR167" s="49">
        <f>+BR164*BR171*-3</f>
        <v>-1879.8070090988317</v>
      </c>
      <c r="BS167" s="49">
        <f>+BS164*BS171*-3</f>
        <v>-1915.888485424076</v>
      </c>
      <c r="BT167" s="49">
        <f>+BT164*BT171*-3</f>
        <v>-1930.6062039095577</v>
      </c>
      <c r="BU167" s="49">
        <f>+BU164*BU171*-3</f>
        <v>-1948.2585606579287</v>
      </c>
      <c r="BV167" s="33">
        <f>+SUM(BR167:BU167)</f>
        <v>-7674.5602590903945</v>
      </c>
      <c r="BW167" s="49">
        <f>+BW164*BW171*-3</f>
        <v>-1947.8921122510301</v>
      </c>
      <c r="BX167" s="49">
        <f>+BX164*BX171*-3</f>
        <v>-1958.3288840505541</v>
      </c>
      <c r="BY167" s="49">
        <f>+BY164*BY171*-3</f>
        <v>-1949.3274557067618</v>
      </c>
      <c r="BZ167" s="49">
        <f>+BZ164*BZ171*-3</f>
        <v>-1961.9287507381011</v>
      </c>
      <c r="CA167" s="33">
        <f>+SUM(BW167:BZ167)</f>
        <v>-7817.4772027464469</v>
      </c>
      <c r="CB167" s="49">
        <f>+CB164*CB171*-3</f>
        <v>-1961.4857483917517</v>
      </c>
      <c r="CC167" s="49">
        <f>+CC164*CC171*-3</f>
        <v>-1973.1223876609063</v>
      </c>
      <c r="CD167" s="49">
        <f>+CD164*CD171*-3</f>
        <v>-1964.3331710871134</v>
      </c>
      <c r="CE167" s="49">
        <f>+CE164*CE171*-3</f>
        <v>-1960.3500830706867</v>
      </c>
      <c r="CF167" s="33">
        <f>+SUM(CB167:CE167)</f>
        <v>-7859.2913902104574</v>
      </c>
      <c r="CG167" s="49">
        <f>+CG164*CG171*-3</f>
        <v>-1964.8361824868498</v>
      </c>
      <c r="CH167" s="49">
        <f>+CH164*CH171*-3</f>
        <v>-1978.2319118693581</v>
      </c>
      <c r="CI167" s="49">
        <f>+CI164*CI171*-3</f>
        <v>-1970.1762830451628</v>
      </c>
      <c r="CJ167" s="49">
        <f>+CJ164*CJ171*-3</f>
        <v>-1967.3118932020868</v>
      </c>
      <c r="CK167" s="33">
        <f>+SUM(CG167:CJ167)</f>
        <v>-7880.556270603458</v>
      </c>
      <c r="CL167" s="49">
        <f>+CL164*CL171*-3</f>
        <v>-1973.6748300468546</v>
      </c>
      <c r="CM167" s="49">
        <f>+CM164*CM171*-3</f>
        <v>-1983.8344640527912</v>
      </c>
      <c r="CN167" s="49">
        <f>+CN164*CN171*-3</f>
        <v>-1977.4372236258585</v>
      </c>
      <c r="CO167" s="49">
        <f>+CO164*CO171*-3</f>
        <v>-1977.0466192123681</v>
      </c>
      <c r="CP167" s="33">
        <f>+SUM(CL167:CO167)</f>
        <v>-7911.9931369378719</v>
      </c>
      <c r="CQ167" s="492">
        <f>+CQ164*CQ171*-3</f>
        <v>-1993.3500000000001</v>
      </c>
      <c r="CR167" s="492">
        <f>+CR164*CR171*-3</f>
        <v>-2003.4</v>
      </c>
      <c r="CS167" s="492">
        <f>+CS164*CS171*-3</f>
        <v>-1998.4500000000003</v>
      </c>
      <c r="CT167" s="492">
        <f>+CT164*CT171*-3</f>
        <v>-2000.4</v>
      </c>
      <c r="CU167" s="33">
        <f>+SUM(CQ167:CT167)</f>
        <v>-7995.6</v>
      </c>
      <c r="CV167" s="492">
        <f>+CV164*CV171*-3</f>
        <v>-2009.4750000000001</v>
      </c>
      <c r="CW167" s="492">
        <f>+CW164*CW171*-3</f>
        <v>-2018.7750000000001</v>
      </c>
      <c r="CX167" s="492">
        <f>+CX164*CX171*-3</f>
        <v>-2016.9</v>
      </c>
      <c r="CY167" s="492">
        <f>+CY164*CY171*-3</f>
        <v>-2023.0500000000002</v>
      </c>
      <c r="CZ167" s="33">
        <f>+SUM(CV167:CY167)</f>
        <v>-8068.2</v>
      </c>
      <c r="DA167" s="492">
        <f>+DA164*DA171*-3</f>
        <v>-2036.4</v>
      </c>
      <c r="DB167" s="492">
        <f>+DB164*DB171*-3</f>
        <v>-2051.3250000000003</v>
      </c>
      <c r="DC167" s="492">
        <f>+DC164*DC171*-3</f>
        <v>-2053.7250000000004</v>
      </c>
      <c r="DD167" s="492">
        <f>+DD164*DD171*-3</f>
        <v>-2065.5</v>
      </c>
      <c r="DE167" s="33">
        <f>+SUM(DA167:DD167)</f>
        <v>-8206.9500000000007</v>
      </c>
      <c r="DF167" s="492">
        <f>+DF164*DF171*-3</f>
        <v>-2086.65</v>
      </c>
      <c r="DG167" s="492">
        <f>+DG164*DG171*-3</f>
        <v>-2106.9750000000004</v>
      </c>
      <c r="DH167" s="492">
        <f>+DH164*DH171*-3</f>
        <v>-2115.6750000000002</v>
      </c>
      <c r="DI167" s="492">
        <f>+DI164*DI171*-3</f>
        <v>-2131.9500000000003</v>
      </c>
      <c r="DJ167" s="33">
        <f>+SUM(DF167:DI167)</f>
        <v>-8441.25</v>
      </c>
      <c r="DK167" s="492">
        <f>+DK164*DK171*-3</f>
        <v>-2151.375</v>
      </c>
      <c r="DL167" s="492">
        <f>+DL164*DL171*-3</f>
        <v>-2173.65</v>
      </c>
      <c r="DM167" s="492">
        <f>+DM164*DM171*-3</f>
        <v>-2182.5</v>
      </c>
      <c r="DN167" s="492">
        <f>+DN164*DN171*-3</f>
        <v>-2191.4250000000002</v>
      </c>
      <c r="DO167" s="33">
        <f>+SUM(DK167:DN167)</f>
        <v>-8698.9500000000007</v>
      </c>
      <c r="DP167" s="492">
        <f>+DP164*DP171*-3</f>
        <v>-2210.3250000000003</v>
      </c>
      <c r="DQ167" s="492">
        <f>+DQ164*DQ171*-3</f>
        <v>-2231.4</v>
      </c>
      <c r="DR167" s="492">
        <f>+DR164*DR171*-3</f>
        <v>-2246.3250000000003</v>
      </c>
      <c r="DS167" s="492">
        <f>+DS164*DS171*-3</f>
        <v>-2268.75</v>
      </c>
      <c r="DT167" s="33">
        <f>+SUM(DP167:DS167)</f>
        <v>-8956.8000000000011</v>
      </c>
      <c r="DU167" s="492">
        <f>+DU164*DU171*-3</f>
        <v>-2288.9250000000002</v>
      </c>
      <c r="DV167" s="492">
        <f>+DV164*DV171*-3</f>
        <v>-2311.4250000000002</v>
      </c>
      <c r="DW167" s="492">
        <f>+DW164*DW171*-3</f>
        <v>-2322.8250000000003</v>
      </c>
      <c r="DX167" s="492">
        <f>+DX164*DX171*-3</f>
        <v>-2346</v>
      </c>
      <c r="DY167" s="33">
        <f>+SUM(DU167:DX167)</f>
        <v>-9269.1750000000011</v>
      </c>
      <c r="DZ167" s="492">
        <f>+DZ164*DZ171*-3</f>
        <v>-2373.9</v>
      </c>
      <c r="EA167" s="492">
        <f>+EA164*EA171*-3</f>
        <v>-2401.7250000000004</v>
      </c>
      <c r="EB167" s="492">
        <f>+EB164*EB171*-3</f>
        <v>-2418</v>
      </c>
      <c r="EC167" s="492">
        <f>+EC164*EC171*-3</f>
        <v>-2459.7000000000003</v>
      </c>
      <c r="ED167" s="33">
        <f>+SUM(DZ167:EC167)</f>
        <v>-9653.3250000000007</v>
      </c>
      <c r="EE167" s="492">
        <f>+EE164*EE171*-3</f>
        <v>-2493.8250000000003</v>
      </c>
      <c r="EF167" s="492">
        <f>+EF164*EF171*-3</f>
        <v>-2522.5500000000002</v>
      </c>
      <c r="EG167" s="492">
        <f>+EG164*EG171*-3</f>
        <v>-2544.8250000000003</v>
      </c>
      <c r="EH167" s="492">
        <f>+EH164*EH171*-3</f>
        <v>-2564.4</v>
      </c>
      <c r="EI167" s="33">
        <f>+SUM(EE167:EH167)</f>
        <v>-10125.6</v>
      </c>
      <c r="EJ167" s="492">
        <f>+EJ164*EJ171*-3</f>
        <v>-2578.65</v>
      </c>
      <c r="EK167" s="492">
        <f>+EK164*EK171*-3</f>
        <v>-2593.875</v>
      </c>
      <c r="EL167" s="492">
        <f>+EL164*EL171*-3</f>
        <v>-2592.2250000000004</v>
      </c>
      <c r="EM167" s="492">
        <f>+EM164*EM171*-3</f>
        <v>-2591.1750000000002</v>
      </c>
      <c r="EN167" s="33">
        <f>+SUM(EJ167:EM167)</f>
        <v>-10355.924999999999</v>
      </c>
      <c r="EO167" s="492">
        <f>+EO164*EO171*-3</f>
        <v>-2586.375</v>
      </c>
      <c r="EP167" s="492">
        <f>+EP164*EP171*-3</f>
        <v>-2584.2000000000003</v>
      </c>
      <c r="EQ167" s="492">
        <f>+EQ164*EQ171*-3</f>
        <v>-2579.7000000000003</v>
      </c>
      <c r="ER167" s="492">
        <f>+ER164*ER171*-3</f>
        <v>-2577.15</v>
      </c>
      <c r="ES167" s="33">
        <f>+SUM(EO167:ER167)</f>
        <v>-10327.425000000001</v>
      </c>
      <c r="ET167" s="492">
        <f>+ET164*ET171*-3</f>
        <v>-2571.6750000000002</v>
      </c>
      <c r="EU167" s="492">
        <f>+EU164*EU171*-3</f>
        <v>-2564.1750000000002</v>
      </c>
      <c r="EV167" s="492">
        <f>+EV164*EV171*-3</f>
        <v>-2554.3500000000004</v>
      </c>
      <c r="EW167" s="492">
        <f>+EW164*EW171*-3</f>
        <v>-2546.3250000000003</v>
      </c>
      <c r="EX167" s="33">
        <f>+SUM(ET167:EW167)</f>
        <v>-10236.525000000001</v>
      </c>
      <c r="EY167" s="492">
        <f>+EY164*EY171*-3</f>
        <v>-2534.8500000000004</v>
      </c>
      <c r="EZ167" s="492">
        <f>+EZ164*EZ171*-3</f>
        <v>-2518.65</v>
      </c>
      <c r="FA167" s="492">
        <f>+FA164*FA171*-3</f>
        <v>-2509.4250000000002</v>
      </c>
      <c r="FB167" s="49">
        <f>+FB164*FB171*-3</f>
        <v>-2500.8000000000002</v>
      </c>
      <c r="FC167" s="33">
        <f>+SUM(EY167:FB167)</f>
        <v>-10063.725</v>
      </c>
      <c r="FD167" s="49">
        <f>+FD164*FD171*-12</f>
        <v>-9936.5547915873613</v>
      </c>
      <c r="FE167" s="49">
        <f>+FE164*FE171*-12</f>
        <v>-9744.189194816965</v>
      </c>
      <c r="FF167" s="49">
        <f>+FF164*FF171*-12</f>
        <v>-9591.7343919032501</v>
      </c>
      <c r="FG167" s="49">
        <f>+FG164*FG171*-12</f>
        <v>-9469.9245772675877</v>
      </c>
      <c r="FH167" s="49">
        <f>+FH164*FH171*-12</f>
        <v>-9373.5223160083478</v>
      </c>
      <c r="FI167" s="286">
        <f>+(ES167/DT167)^(1/5)-1</f>
        <v>2.8887366371093348E-2</v>
      </c>
      <c r="FJ167" s="286">
        <f>+(FF167/ES167)^(1/5)-1</f>
        <v>-1.467155852537716E-2</v>
      </c>
    </row>
    <row r="168" spans="1:166" s="270" customFormat="1" ht="12" customHeight="1" x14ac:dyDescent="0.2">
      <c r="A168" s="49" t="s">
        <v>5586</v>
      </c>
      <c r="B168" s="49"/>
      <c r="C168" s="49"/>
      <c r="D168" s="49"/>
      <c r="E168" s="49"/>
      <c r="F168" s="49"/>
      <c r="G168" s="49"/>
      <c r="H168" s="49"/>
      <c r="I168" s="49"/>
      <c r="J168" s="49"/>
      <c r="K168" s="49"/>
      <c r="L168" s="49"/>
      <c r="M168" s="49"/>
      <c r="N168" s="49"/>
      <c r="O168" s="49"/>
      <c r="P168" s="49"/>
      <c r="Q168" s="49"/>
      <c r="R168" s="49"/>
      <c r="S168" s="49"/>
      <c r="T168" s="49"/>
      <c r="U168" s="49"/>
      <c r="V168" s="49"/>
      <c r="W168" s="49"/>
      <c r="X168" s="49"/>
      <c r="Y168" s="49"/>
      <c r="Z168" s="49"/>
      <c r="AA168" s="49"/>
      <c r="AB168" s="49"/>
      <c r="AC168" s="49"/>
      <c r="AD168" s="49"/>
      <c r="AE168" s="49"/>
      <c r="AF168" s="49"/>
      <c r="AG168" s="49"/>
      <c r="AH168" s="49"/>
      <c r="AI168" s="49"/>
      <c r="AJ168" s="49"/>
      <c r="AK168" s="49"/>
      <c r="AL168" s="49"/>
      <c r="AM168" s="49"/>
      <c r="AN168" s="49"/>
      <c r="AO168" s="49"/>
      <c r="AP168" s="49"/>
      <c r="AQ168" s="49"/>
      <c r="AR168" s="49"/>
      <c r="AS168" s="49"/>
      <c r="AT168" s="49"/>
      <c r="AU168" s="49"/>
      <c r="AV168" s="49"/>
      <c r="AW168" s="49"/>
      <c r="AX168" s="49"/>
      <c r="AY168" s="49"/>
      <c r="AZ168" s="49"/>
      <c r="BA168" s="49"/>
      <c r="BB168" s="49"/>
      <c r="BC168" s="49"/>
      <c r="BD168" s="49"/>
      <c r="BE168" s="49"/>
      <c r="BF168" s="49"/>
      <c r="BG168" s="49"/>
      <c r="BH168" s="49"/>
      <c r="BI168" s="49"/>
      <c r="BJ168" s="49"/>
      <c r="BK168" s="49"/>
      <c r="BL168" s="49"/>
      <c r="BM168" s="49"/>
      <c r="BN168" s="49"/>
      <c r="BO168" s="49"/>
      <c r="BP168" s="49"/>
      <c r="BQ168" s="51">
        <f t="shared" ref="BQ168:CN168" si="167">+SUM(BQ137,BQ59,BQ105)/BQ173</f>
        <v>25064.093454651087</v>
      </c>
      <c r="BR168" s="59">
        <f t="shared" si="167"/>
        <v>25545.179805654345</v>
      </c>
      <c r="BS168" s="59">
        <f t="shared" si="167"/>
        <v>25741.416052127435</v>
      </c>
      <c r="BT168" s="59">
        <f t="shared" si="167"/>
        <v>25976.780808772379</v>
      </c>
      <c r="BU168" s="59">
        <f t="shared" si="167"/>
        <v>25971.894830013731</v>
      </c>
      <c r="BV168" s="51">
        <f t="shared" si="167"/>
        <v>25971.894830013731</v>
      </c>
      <c r="BW168" s="59">
        <f t="shared" si="167"/>
        <v>26111.051787340719</v>
      </c>
      <c r="BX168" s="59">
        <f t="shared" si="167"/>
        <v>25991.032742756823</v>
      </c>
      <c r="BY168" s="59">
        <f t="shared" si="167"/>
        <v>26159.050009841347</v>
      </c>
      <c r="BZ168" s="59">
        <f t="shared" si="167"/>
        <v>26153.14331189002</v>
      </c>
      <c r="CA168" s="51">
        <f t="shared" si="167"/>
        <v>26153.14331189002</v>
      </c>
      <c r="CB168" s="59">
        <f t="shared" si="167"/>
        <v>26308.298502145415</v>
      </c>
      <c r="CC168" s="59">
        <f t="shared" si="167"/>
        <v>26191.108947828179</v>
      </c>
      <c r="CD168" s="59">
        <f t="shared" si="167"/>
        <v>26138.001107609154</v>
      </c>
      <c r="CE168" s="59">
        <f t="shared" si="167"/>
        <v>26197.815766491327</v>
      </c>
      <c r="CF168" s="51">
        <f t="shared" si="167"/>
        <v>26197.815766491327</v>
      </c>
      <c r="CG168" s="59">
        <f t="shared" si="167"/>
        <v>26376.425491591439</v>
      </c>
      <c r="CH168" s="59">
        <f t="shared" si="167"/>
        <v>26269.017107268835</v>
      </c>
      <c r="CI168" s="59">
        <f t="shared" si="167"/>
        <v>26230.825242694489</v>
      </c>
      <c r="CJ168" s="59">
        <f t="shared" si="167"/>
        <v>26315.664400624726</v>
      </c>
      <c r="CK168" s="51">
        <f t="shared" si="167"/>
        <v>26315.664400624726</v>
      </c>
      <c r="CL168" s="59">
        <f t="shared" si="167"/>
        <v>26451.126187370548</v>
      </c>
      <c r="CM168" s="59">
        <f t="shared" si="167"/>
        <v>26365.829648344778</v>
      </c>
      <c r="CN168" s="59">
        <f t="shared" si="167"/>
        <v>26360.621589498238</v>
      </c>
      <c r="CO168" s="4535">
        <f>CQ168-CQ170</f>
        <v>26578</v>
      </c>
      <c r="CP168" s="51">
        <f>+Inputs!CP1264</f>
        <v>26462</v>
      </c>
      <c r="CQ168" s="4535">
        <f>CR164</f>
        <v>26712</v>
      </c>
      <c r="CR168" s="4535">
        <f>CS164</f>
        <v>26646</v>
      </c>
      <c r="CS168" s="4535">
        <f>CT164</f>
        <v>26672</v>
      </c>
      <c r="CT168" s="4535">
        <f>CV168-CV170</f>
        <v>26793</v>
      </c>
      <c r="CU168" s="51">
        <f>+CT168</f>
        <v>26793</v>
      </c>
      <c r="CV168" s="4535">
        <f>CW164</f>
        <v>26917</v>
      </c>
      <c r="CW168" s="4535">
        <f>CX164</f>
        <v>26892</v>
      </c>
      <c r="CX168" s="4535">
        <f>CY164</f>
        <v>26974</v>
      </c>
      <c r="CY168" s="4535">
        <f>DA168-DA170</f>
        <v>27152</v>
      </c>
      <c r="CZ168" s="51">
        <f>+CY168</f>
        <v>27152</v>
      </c>
      <c r="DA168" s="4535">
        <f>DB164</f>
        <v>27351</v>
      </c>
      <c r="DB168" s="4535">
        <f>DC164</f>
        <v>27383</v>
      </c>
      <c r="DC168" s="4535">
        <f>DD164</f>
        <v>27540</v>
      </c>
      <c r="DD168" s="4535">
        <f>DF168-DF170</f>
        <v>27822</v>
      </c>
      <c r="DE168" s="51">
        <f>+DD168</f>
        <v>27822</v>
      </c>
      <c r="DF168" s="4535">
        <f>DG164</f>
        <v>28093</v>
      </c>
      <c r="DG168" s="4535">
        <f>DH164</f>
        <v>28209</v>
      </c>
      <c r="DH168" s="4535">
        <f>DI164</f>
        <v>28426</v>
      </c>
      <c r="DI168" s="4535">
        <f>DK168-DK170</f>
        <v>28685</v>
      </c>
      <c r="DJ168" s="51">
        <f>+DI168</f>
        <v>28685</v>
      </c>
      <c r="DK168" s="4535">
        <f>DL164</f>
        <v>28982</v>
      </c>
      <c r="DL168" s="4535">
        <f>DM164</f>
        <v>29100</v>
      </c>
      <c r="DM168" s="4535">
        <f>DN164</f>
        <v>29219</v>
      </c>
      <c r="DN168" s="4535">
        <f>DP168-DP170</f>
        <v>29471</v>
      </c>
      <c r="DO168" s="51">
        <f>+DN168</f>
        <v>29471</v>
      </c>
      <c r="DP168" s="4535">
        <f>DQ164</f>
        <v>29752</v>
      </c>
      <c r="DQ168" s="4535">
        <f>DR164</f>
        <v>29951</v>
      </c>
      <c r="DR168" s="4535">
        <f>DS164</f>
        <v>30250</v>
      </c>
      <c r="DS168" s="4535">
        <f>DU168-DU170</f>
        <v>30519</v>
      </c>
      <c r="DT168" s="51">
        <f>+DS168</f>
        <v>30519</v>
      </c>
      <c r="DU168" s="4535">
        <f>DV164</f>
        <v>30819</v>
      </c>
      <c r="DV168" s="4535">
        <f>DW164</f>
        <v>30971</v>
      </c>
      <c r="DW168" s="4535">
        <f>DX164</f>
        <v>31280</v>
      </c>
      <c r="DX168" s="4535">
        <f>DZ168-DZ170</f>
        <v>31652</v>
      </c>
      <c r="DY168" s="51">
        <f>+DX168</f>
        <v>31652</v>
      </c>
      <c r="DZ168" s="4535">
        <f>EA164</f>
        <v>32023</v>
      </c>
      <c r="EA168" s="4535">
        <f>EB164</f>
        <v>32240</v>
      </c>
      <c r="EB168" s="4535">
        <f>EC164</f>
        <v>32796</v>
      </c>
      <c r="EC168" s="4535">
        <f>EE168-EE170</f>
        <v>33251</v>
      </c>
      <c r="ED168" s="51">
        <f>+EC168</f>
        <v>33251</v>
      </c>
      <c r="EE168" s="4867">
        <f>Inputs!EE268+Inputs!EE272</f>
        <v>33634</v>
      </c>
      <c r="EF168" s="4867">
        <f>Inputs!EF268+Inputs!EF272</f>
        <v>33931</v>
      </c>
      <c r="EG168" s="4867">
        <f>Inputs!EG268+Inputs!EG272</f>
        <v>34192</v>
      </c>
      <c r="EH168" s="4867">
        <f>Inputs!EH268+Inputs!EH272</f>
        <v>34382</v>
      </c>
      <c r="EI168" s="51">
        <f>+EH168</f>
        <v>34382</v>
      </c>
      <c r="EJ168" s="4867">
        <f>Inputs!EJ268+Inputs!EJ272</f>
        <v>34585</v>
      </c>
      <c r="EK168" s="4867">
        <f>Inputs!EK268+Inputs!EK272</f>
        <v>34563</v>
      </c>
      <c r="EL168" s="4867">
        <f>Inputs!EL268+Inputs!EL272</f>
        <v>34549</v>
      </c>
      <c r="EM168" s="4867">
        <f>Inputs!EM268+Inputs!EM272</f>
        <v>34485</v>
      </c>
      <c r="EN168" s="51">
        <f>+EM168</f>
        <v>34485</v>
      </c>
      <c r="EO168" s="4867">
        <f>Inputs!EO268+Inputs!EO272</f>
        <v>34456</v>
      </c>
      <c r="EP168" s="4867">
        <f>Inputs!EP268+Inputs!EP272</f>
        <v>34396</v>
      </c>
      <c r="EQ168" s="4867">
        <f>Inputs!EQ268+Inputs!EQ272</f>
        <v>34362</v>
      </c>
      <c r="ER168" s="4867">
        <f>Inputs!ER268+Inputs!ER272</f>
        <v>34289</v>
      </c>
      <c r="ES168" s="51">
        <f>+ER168</f>
        <v>34289</v>
      </c>
      <c r="ET168" s="4867">
        <f>Inputs!ET268+Inputs!ET272</f>
        <v>34189</v>
      </c>
      <c r="EU168" s="4867">
        <f>Inputs!EU268+Inputs!EU272</f>
        <v>34058</v>
      </c>
      <c r="EV168" s="4867">
        <f>Inputs!EV268+Inputs!EV272</f>
        <v>33951</v>
      </c>
      <c r="EW168" s="4867">
        <f>Inputs!EW268+Inputs!EW272</f>
        <v>33798</v>
      </c>
      <c r="EX168" s="51">
        <f>+EW168</f>
        <v>33798</v>
      </c>
      <c r="EY168" s="4867">
        <f>Inputs!EY268+Inputs!EY272</f>
        <v>33582</v>
      </c>
      <c r="EZ168" s="4867">
        <f>Inputs!EZ268+Inputs!EZ272</f>
        <v>33459</v>
      </c>
      <c r="FA168" s="4867">
        <f>Inputs!FA268+Inputs!FA272</f>
        <v>33344</v>
      </c>
      <c r="FB168" s="59">
        <f>FB154+FB277</f>
        <v>33121.849305291209</v>
      </c>
      <c r="FC168" s="51">
        <f>+FB168</f>
        <v>33121.849305291209</v>
      </c>
      <c r="FD168" s="59">
        <f>FD154+FD277</f>
        <v>32480.630649389888</v>
      </c>
      <c r="FE168" s="59">
        <f>FE154+FE277</f>
        <v>31972.447973010836</v>
      </c>
      <c r="FF168" s="59">
        <f>FF154+FF277</f>
        <v>31566.415257558627</v>
      </c>
      <c r="FG168" s="59">
        <f>FG154+FG277</f>
        <v>31245.074386694498</v>
      </c>
      <c r="FH168" s="59">
        <f>FH154+FH277</f>
        <v>30993.940936285242</v>
      </c>
      <c r="FI168" s="286">
        <f>+(ES168/DT168)^(1/5)-1</f>
        <v>2.356848098156572E-2</v>
      </c>
      <c r="FJ168" s="286">
        <f>+(FF168/ES168)^(1/5)-1</f>
        <v>-1.6410035171335657E-2</v>
      </c>
    </row>
    <row r="169" spans="1:166" s="270" customFormat="1" ht="12" customHeight="1" x14ac:dyDescent="0.2">
      <c r="A169" s="293" t="s">
        <v>473</v>
      </c>
      <c r="B169" s="49"/>
      <c r="C169" s="49"/>
      <c r="D169" s="49"/>
      <c r="E169" s="49"/>
      <c r="F169" s="49"/>
      <c r="G169" s="49"/>
      <c r="H169" s="49"/>
      <c r="I169" s="49"/>
      <c r="J169" s="49"/>
      <c r="K169" s="49"/>
      <c r="L169" s="49"/>
      <c r="M169" s="49"/>
      <c r="N169" s="49"/>
      <c r="O169" s="49"/>
      <c r="P169" s="49"/>
      <c r="Q169" s="49"/>
      <c r="R169" s="49"/>
      <c r="S169" s="49"/>
      <c r="T169" s="49"/>
      <c r="U169" s="49"/>
      <c r="V169" s="49"/>
      <c r="W169" s="49"/>
      <c r="X169" s="49"/>
      <c r="Y169" s="49"/>
      <c r="Z169" s="49"/>
      <c r="AA169" s="49"/>
      <c r="AB169" s="49"/>
      <c r="AC169" s="49"/>
      <c r="AD169" s="49"/>
      <c r="AE169" s="49"/>
      <c r="AF169" s="49"/>
      <c r="AG169" s="49"/>
      <c r="AH169" s="49"/>
      <c r="AI169" s="49"/>
      <c r="AJ169" s="49"/>
      <c r="AK169" s="49"/>
      <c r="AL169" s="49"/>
      <c r="AM169" s="49"/>
      <c r="AN169" s="49"/>
      <c r="AO169" s="49"/>
      <c r="AP169" s="49"/>
      <c r="AQ169" s="49"/>
      <c r="AR169" s="49"/>
      <c r="AS169" s="49"/>
      <c r="AT169" s="49"/>
      <c r="AU169" s="49"/>
      <c r="AV169" s="49"/>
      <c r="AW169" s="49"/>
      <c r="AX169" s="49"/>
      <c r="AY169" s="49"/>
      <c r="AZ169" s="49"/>
      <c r="BA169" s="49"/>
      <c r="BB169" s="49"/>
      <c r="BC169" s="49"/>
      <c r="BD169" s="49"/>
      <c r="BE169" s="49"/>
      <c r="BF169" s="49"/>
      <c r="BG169" s="49"/>
      <c r="BH169" s="49"/>
      <c r="BI169" s="49"/>
      <c r="BJ169" s="49"/>
      <c r="BK169" s="49"/>
      <c r="BL169" s="49"/>
      <c r="BM169" s="49"/>
      <c r="BN169" s="49"/>
      <c r="BO169" s="49"/>
      <c r="BP169" s="49"/>
      <c r="BQ169" s="49"/>
      <c r="BR169" s="294"/>
      <c r="BS169" s="294"/>
      <c r="BT169" s="294"/>
      <c r="BU169" s="294"/>
      <c r="BV169" s="295"/>
      <c r="BW169" s="294">
        <f t="shared" ref="BW169:EH169" si="168">+BW168/BR168-1</f>
        <v>2.215181047819903E-2</v>
      </c>
      <c r="BX169" s="294">
        <f t="shared" si="168"/>
        <v>9.697084656256072E-3</v>
      </c>
      <c r="BY169" s="294">
        <f t="shared" si="168"/>
        <v>7.0166200504495624E-3</v>
      </c>
      <c r="BZ169" s="294">
        <f t="shared" si="168"/>
        <v>6.9786391429105255E-3</v>
      </c>
      <c r="CA169" s="295">
        <f t="shared" si="168"/>
        <v>6.9786391429105255E-3</v>
      </c>
      <c r="CB169" s="294">
        <f t="shared" si="168"/>
        <v>7.5541466659847512E-3</v>
      </c>
      <c r="CC169" s="294">
        <f t="shared" si="168"/>
        <v>7.6978936178329072E-3</v>
      </c>
      <c r="CD169" s="294">
        <f t="shared" si="168"/>
        <v>-8.0465086554271092E-4</v>
      </c>
      <c r="CE169" s="294">
        <f t="shared" si="168"/>
        <v>1.708110343317637E-3</v>
      </c>
      <c r="CF169" s="295">
        <f t="shared" si="168"/>
        <v>1.708110343317637E-3</v>
      </c>
      <c r="CG169" s="294">
        <f t="shared" si="168"/>
        <v>2.5895627358976103E-3</v>
      </c>
      <c r="CH169" s="294">
        <f t="shared" si="168"/>
        <v>2.9746033127442395E-3</v>
      </c>
      <c r="CI169" s="294">
        <f t="shared" si="168"/>
        <v>3.5513096316424075E-3</v>
      </c>
      <c r="CJ169" s="294">
        <f t="shared" si="168"/>
        <v>4.4984144931705661E-3</v>
      </c>
      <c r="CK169" s="295">
        <f t="shared" si="168"/>
        <v>4.4984144931705661E-3</v>
      </c>
      <c r="CL169" s="294">
        <f t="shared" si="168"/>
        <v>2.8321008016389815E-3</v>
      </c>
      <c r="CM169" s="294">
        <f t="shared" si="168"/>
        <v>3.6854268540238433E-3</v>
      </c>
      <c r="CN169" s="294">
        <f t="shared" si="168"/>
        <v>4.9482372591345136E-3</v>
      </c>
      <c r="CO169" s="294">
        <f t="shared" si="168"/>
        <v>9.9688001557372008E-3</v>
      </c>
      <c r="CP169" s="295">
        <f t="shared" si="168"/>
        <v>5.5607792053997684E-3</v>
      </c>
      <c r="CQ169" s="294">
        <f t="shared" si="168"/>
        <v>9.862484144588457E-3</v>
      </c>
      <c r="CR169" s="294">
        <f t="shared" si="168"/>
        <v>1.0626267232702435E-2</v>
      </c>
      <c r="CS169" s="294">
        <f t="shared" si="168"/>
        <v>1.1812255998766341E-2</v>
      </c>
      <c r="CT169" s="294">
        <f t="shared" si="168"/>
        <v>8.0893972458424557E-3</v>
      </c>
      <c r="CU169" s="295">
        <f t="shared" si="168"/>
        <v>1.2508502758672879E-2</v>
      </c>
      <c r="CV169" s="294">
        <f t="shared" si="168"/>
        <v>7.6744534291703914E-3</v>
      </c>
      <c r="CW169" s="294">
        <f t="shared" si="168"/>
        <v>9.2321549200631292E-3</v>
      </c>
      <c r="CX169" s="294">
        <f t="shared" si="168"/>
        <v>1.1322735452909516E-2</v>
      </c>
      <c r="CY169" s="294">
        <f t="shared" si="168"/>
        <v>1.3399022132646543E-2</v>
      </c>
      <c r="CZ169" s="295">
        <f t="shared" si="168"/>
        <v>1.3399022132646543E-2</v>
      </c>
      <c r="DA169" s="294">
        <f t="shared" si="168"/>
        <v>1.6123639335735795E-2</v>
      </c>
      <c r="DB169" s="294">
        <f t="shared" si="168"/>
        <v>1.8258218057414899E-2</v>
      </c>
      <c r="DC169" s="294">
        <f t="shared" si="168"/>
        <v>2.0983168977533939E-2</v>
      </c>
      <c r="DD169" s="294">
        <f t="shared" si="168"/>
        <v>2.4675898644667127E-2</v>
      </c>
      <c r="DE169" s="295">
        <f t="shared" si="168"/>
        <v>2.4675898644667127E-2</v>
      </c>
      <c r="DF169" s="294">
        <f>+DF168/DA168-1</f>
        <v>2.7128806990603715E-2</v>
      </c>
      <c r="DG169" s="294">
        <f>+DG168/DB168-1</f>
        <v>3.0164700726728277E-2</v>
      </c>
      <c r="DH169" s="294">
        <f>+DH168/DC168-1</f>
        <v>3.2171387073347768E-2</v>
      </c>
      <c r="DI169" s="294">
        <f>+DI168/DD168-1</f>
        <v>3.1018618359571537E-2</v>
      </c>
      <c r="DJ169" s="295">
        <f t="shared" si="168"/>
        <v>3.1018618359571537E-2</v>
      </c>
      <c r="DK169" s="294">
        <f t="shared" si="168"/>
        <v>3.1644893745772951E-2</v>
      </c>
      <c r="DL169" s="294">
        <f t="shared" si="168"/>
        <v>3.1585664149739401E-2</v>
      </c>
      <c r="DM169" s="294">
        <f t="shared" si="168"/>
        <v>2.7896995708154515E-2</v>
      </c>
      <c r="DN169" s="294">
        <f t="shared" si="168"/>
        <v>2.7401080704200886E-2</v>
      </c>
      <c r="DO169" s="295">
        <f t="shared" si="168"/>
        <v>2.7401080704200886E-2</v>
      </c>
      <c r="DP169" s="294">
        <f t="shared" si="168"/>
        <v>2.6568214753985187E-2</v>
      </c>
      <c r="DQ169" s="294">
        <f t="shared" si="168"/>
        <v>2.9243986254295473E-2</v>
      </c>
      <c r="DR169" s="294">
        <f t="shared" si="168"/>
        <v>3.5285259591361751E-2</v>
      </c>
      <c r="DS169" s="294">
        <f t="shared" si="168"/>
        <v>3.5560381391876783E-2</v>
      </c>
      <c r="DT169" s="295">
        <f t="shared" si="168"/>
        <v>3.5560381391876783E-2</v>
      </c>
      <c r="DU169" s="294">
        <f t="shared" si="168"/>
        <v>3.5863135251411604E-2</v>
      </c>
      <c r="DV169" s="294">
        <f t="shared" si="168"/>
        <v>3.4055624186170697E-2</v>
      </c>
      <c r="DW169" s="294">
        <f t="shared" si="168"/>
        <v>3.4049586776859542E-2</v>
      </c>
      <c r="DX169" s="294">
        <f t="shared" si="168"/>
        <v>3.7124414299289032E-2</v>
      </c>
      <c r="DY169" s="295">
        <f t="shared" si="168"/>
        <v>3.7124414299289032E-2</v>
      </c>
      <c r="DZ169" s="4868">
        <f t="shared" si="168"/>
        <v>3.9066809435737593E-2</v>
      </c>
      <c r="EA169" s="4868">
        <f t="shared" si="168"/>
        <v>4.0973814213296267E-2</v>
      </c>
      <c r="EB169" s="4868">
        <f t="shared" si="168"/>
        <v>4.8465473145780091E-2</v>
      </c>
      <c r="EC169" s="4868">
        <f t="shared" si="168"/>
        <v>5.0518134715025864E-2</v>
      </c>
      <c r="ED169" s="295">
        <f t="shared" si="168"/>
        <v>5.0518134715025864E-2</v>
      </c>
      <c r="EE169" s="4868">
        <f t="shared" si="168"/>
        <v>5.0307591418667919E-2</v>
      </c>
      <c r="EF169" s="4868">
        <f t="shared" si="168"/>
        <v>5.2450372208436624E-2</v>
      </c>
      <c r="EG169" s="4868">
        <f t="shared" si="168"/>
        <v>4.2566166605683575E-2</v>
      </c>
      <c r="EH169" s="4868">
        <f t="shared" si="168"/>
        <v>3.4014014616101873E-2</v>
      </c>
      <c r="EI169" s="295">
        <f t="shared" ref="EI169:FA169" si="169">+EI168/ED168-1</f>
        <v>3.4014014616101873E-2</v>
      </c>
      <c r="EJ169" s="4868">
        <f t="shared" si="169"/>
        <v>2.8274959862044424E-2</v>
      </c>
      <c r="EK169" s="4868">
        <f t="shared" si="169"/>
        <v>1.8626035189060142E-2</v>
      </c>
      <c r="EL169" s="4868">
        <f t="shared" si="169"/>
        <v>1.0441038839494654E-2</v>
      </c>
      <c r="EM169" s="4868">
        <f t="shared" si="169"/>
        <v>2.9957535919957756E-3</v>
      </c>
      <c r="EN169" s="295">
        <f t="shared" si="169"/>
        <v>2.9957535919957756E-3</v>
      </c>
      <c r="EO169" s="4868">
        <f t="shared" si="169"/>
        <v>-3.7299407257481709E-3</v>
      </c>
      <c r="EP169" s="4868">
        <f t="shared" si="169"/>
        <v>-4.8317565026183562E-3</v>
      </c>
      <c r="EQ169" s="4868">
        <f t="shared" si="169"/>
        <v>-5.4126023908072085E-3</v>
      </c>
      <c r="ER169" s="4868">
        <f t="shared" si="169"/>
        <v>-5.6836305640133311E-3</v>
      </c>
      <c r="ES169" s="295">
        <f t="shared" si="169"/>
        <v>-5.6836305640133311E-3</v>
      </c>
      <c r="ET169" s="4868">
        <f t="shared" si="169"/>
        <v>-7.749013234269797E-3</v>
      </c>
      <c r="EU169" s="4868">
        <f t="shared" si="169"/>
        <v>-9.8267240376788134E-3</v>
      </c>
      <c r="EV169" s="4868">
        <f t="shared" si="169"/>
        <v>-1.1960887026366329E-2</v>
      </c>
      <c r="EW169" s="4868">
        <f t="shared" si="169"/>
        <v>-1.4319461051649163E-2</v>
      </c>
      <c r="EX169" s="295">
        <f>+EX168/ES168-1</f>
        <v>-1.4319461051649163E-2</v>
      </c>
      <c r="EY169" s="4868">
        <f t="shared" si="169"/>
        <v>-1.7754248442481524E-2</v>
      </c>
      <c r="EZ169" s="4868">
        <f t="shared" si="169"/>
        <v>-1.7587644606259945E-2</v>
      </c>
      <c r="FA169" s="4868">
        <f t="shared" si="169"/>
        <v>-1.7878707549114914E-2</v>
      </c>
      <c r="FB169" s="294">
        <f>+FB168/EW168-1</f>
        <v>-2.0005642189147022E-2</v>
      </c>
      <c r="FC169" s="295">
        <f>+FC168/EX168-1</f>
        <v>-2.0005642189147022E-2</v>
      </c>
      <c r="FD169" s="294">
        <f>+FD168/FC168-1</f>
        <v>-1.9359385703107024E-2</v>
      </c>
      <c r="FE169" s="294">
        <f>+FE168/FD168-1</f>
        <v>-1.5645714575698966E-2</v>
      </c>
      <c r="FF169" s="294">
        <f>+FF168/FE168-1</f>
        <v>-1.2699456600725578E-2</v>
      </c>
      <c r="FG169" s="294">
        <f>+FG168/FF168-1</f>
        <v>-1.0179834113003494E-2</v>
      </c>
      <c r="FH169" s="294">
        <f>+FH168/FG168-1</f>
        <v>-8.0375372867155237E-3</v>
      </c>
      <c r="FI169" s="296"/>
      <c r="FJ169" s="296"/>
    </row>
    <row r="170" spans="1:166" s="270" customFormat="1" ht="12" customHeight="1" x14ac:dyDescent="0.2">
      <c r="A170" s="293" t="s">
        <v>458</v>
      </c>
      <c r="B170" s="49"/>
      <c r="C170" s="49"/>
      <c r="D170" s="49"/>
      <c r="E170" s="49"/>
      <c r="F170" s="49"/>
      <c r="G170" s="49"/>
      <c r="H170" s="49"/>
      <c r="I170" s="49"/>
      <c r="J170" s="49"/>
      <c r="K170" s="49"/>
      <c r="L170" s="49"/>
      <c r="M170" s="49"/>
      <c r="N170" s="49"/>
      <c r="O170" s="49"/>
      <c r="P170" s="49"/>
      <c r="Q170" s="49"/>
      <c r="R170" s="49"/>
      <c r="S170" s="49"/>
      <c r="T170" s="49"/>
      <c r="U170" s="49"/>
      <c r="V170" s="49"/>
      <c r="W170" s="49"/>
      <c r="X170" s="49"/>
      <c r="Y170" s="49"/>
      <c r="Z170" s="49"/>
      <c r="AA170" s="49"/>
      <c r="AB170" s="49"/>
      <c r="AC170" s="49"/>
      <c r="AD170" s="49"/>
      <c r="AE170" s="49"/>
      <c r="AF170" s="49"/>
      <c r="AG170" s="49"/>
      <c r="AH170" s="49"/>
      <c r="AI170" s="49"/>
      <c r="AJ170" s="49"/>
      <c r="AK170" s="49"/>
      <c r="AL170" s="49"/>
      <c r="AM170" s="49"/>
      <c r="AN170" s="49"/>
      <c r="AO170" s="49"/>
      <c r="AP170" s="49"/>
      <c r="AQ170" s="49"/>
      <c r="AR170" s="49"/>
      <c r="AS170" s="49"/>
      <c r="AT170" s="49"/>
      <c r="AU170" s="49"/>
      <c r="AV170" s="49"/>
      <c r="AW170" s="49"/>
      <c r="AX170" s="49"/>
      <c r="AY170" s="49"/>
      <c r="AZ170" s="49"/>
      <c r="BA170" s="49"/>
      <c r="BB170" s="49"/>
      <c r="BC170" s="49"/>
      <c r="BD170" s="49"/>
      <c r="BE170" s="49"/>
      <c r="BF170" s="49"/>
      <c r="BG170" s="49"/>
      <c r="BH170" s="49"/>
      <c r="BI170" s="49"/>
      <c r="BJ170" s="49"/>
      <c r="BK170" s="49"/>
      <c r="BL170" s="49"/>
      <c r="BM170" s="49"/>
      <c r="BN170" s="49"/>
      <c r="BO170" s="49"/>
      <c r="BP170" s="49"/>
      <c r="BQ170" s="49"/>
      <c r="BR170" s="293">
        <f>+BR168-BQ168</f>
        <v>481.08635100325773</v>
      </c>
      <c r="BS170" s="293">
        <f>+BS168-BR168</f>
        <v>196.23624647309043</v>
      </c>
      <c r="BT170" s="293">
        <f>+BT168-BS168</f>
        <v>235.36475664494355</v>
      </c>
      <c r="BU170" s="293">
        <f>+BU168-BT168</f>
        <v>-4.8859787586479797</v>
      </c>
      <c r="BV170" s="327">
        <f>+SUM(BR170:BU170)</f>
        <v>907.80137536264374</v>
      </c>
      <c r="BW170" s="293">
        <f>+BW168-BV168</f>
        <v>139.15695732698805</v>
      </c>
      <c r="BX170" s="293">
        <f>+BX168-BW168</f>
        <v>-120.01904458389618</v>
      </c>
      <c r="BY170" s="293">
        <f>+BY168-BX168</f>
        <v>168.01726708452406</v>
      </c>
      <c r="BZ170" s="293">
        <f>+BZ168-BY168</f>
        <v>-5.9066979513263504</v>
      </c>
      <c r="CA170" s="327">
        <f>+SUM(BW170:BZ170)</f>
        <v>181.24848187628959</v>
      </c>
      <c r="CB170" s="293">
        <f>+CB168-CA168</f>
        <v>155.1551902553947</v>
      </c>
      <c r="CC170" s="293">
        <f>+CC168-CB168</f>
        <v>-117.18955431723589</v>
      </c>
      <c r="CD170" s="293">
        <f>+CD168-CC168</f>
        <v>-53.107840219025093</v>
      </c>
      <c r="CE170" s="293">
        <f>+CE168-CD168</f>
        <v>59.814658882172807</v>
      </c>
      <c r="CF170" s="327">
        <f>+SUM(CB170:CE170)</f>
        <v>44.672454601306526</v>
      </c>
      <c r="CG170" s="293">
        <f>+CG168-CF168</f>
        <v>178.60972510011197</v>
      </c>
      <c r="CH170" s="293">
        <f>+CH168-CG168</f>
        <v>-107.40838432260352</v>
      </c>
      <c r="CI170" s="293">
        <f>+CI168-CH168</f>
        <v>-38.191864574346255</v>
      </c>
      <c r="CJ170" s="293">
        <f>+CJ168-CI168</f>
        <v>84.839157930236979</v>
      </c>
      <c r="CK170" s="327">
        <f>+SUM(CG170:CJ170)</f>
        <v>117.84863413339917</v>
      </c>
      <c r="CL170" s="293">
        <f>+CL168-CK168</f>
        <v>135.46178674582188</v>
      </c>
      <c r="CM170" s="293">
        <f>+CM168-CL168</f>
        <v>-85.296539025770471</v>
      </c>
      <c r="CN170" s="293">
        <f>+CN168-CM168</f>
        <v>-5.2080588465396431</v>
      </c>
      <c r="CO170" s="293">
        <f>+CO168-CN168</f>
        <v>217.37841050176212</v>
      </c>
      <c r="CP170" s="327">
        <f>+SUM(CL170:CO170)</f>
        <v>262.33559937527389</v>
      </c>
      <c r="CQ170" s="780">
        <f>Inputs!CQ1265</f>
        <v>134</v>
      </c>
      <c r="CR170" s="780">
        <f>Inputs!CR1265</f>
        <v>-66</v>
      </c>
      <c r="CS170" s="780">
        <f>Inputs!CS1265</f>
        <v>26</v>
      </c>
      <c r="CT170" s="780">
        <f>Inputs!CT1265</f>
        <v>121</v>
      </c>
      <c r="CU170" s="327">
        <f>+SUM(CQ170:CT170)</f>
        <v>215</v>
      </c>
      <c r="CV170" s="780">
        <f>Inputs!CV1265</f>
        <v>124</v>
      </c>
      <c r="CW170" s="780">
        <f>Inputs!CW1265</f>
        <v>-25</v>
      </c>
      <c r="CX170" s="780">
        <f>Inputs!CX1265</f>
        <v>82</v>
      </c>
      <c r="CY170" s="780">
        <f>Inputs!CY1265</f>
        <v>178</v>
      </c>
      <c r="CZ170" s="327">
        <f>+SUM(CV170:CY170)</f>
        <v>359</v>
      </c>
      <c r="DA170" s="780">
        <f>Inputs!DA1265</f>
        <v>199</v>
      </c>
      <c r="DB170" s="780">
        <f>Inputs!DB1265</f>
        <v>32</v>
      </c>
      <c r="DC170" s="780">
        <f>Inputs!DC1265</f>
        <v>157</v>
      </c>
      <c r="DD170" s="780">
        <f>Inputs!DD1265</f>
        <v>282</v>
      </c>
      <c r="DE170" s="327">
        <f>+SUM(DA170:DD170)</f>
        <v>670</v>
      </c>
      <c r="DF170" s="780">
        <f>Inputs!DF1082</f>
        <v>271</v>
      </c>
      <c r="DG170" s="780">
        <f>Inputs!DG1082</f>
        <v>116</v>
      </c>
      <c r="DH170" s="780">
        <f>Inputs!DH1082</f>
        <v>217</v>
      </c>
      <c r="DI170" s="780">
        <f>Inputs!DI1082</f>
        <v>259</v>
      </c>
      <c r="DJ170" s="327">
        <f>+SUM(DF170:DI170)</f>
        <v>863</v>
      </c>
      <c r="DK170" s="780">
        <f>Inputs!DK1082</f>
        <v>297</v>
      </c>
      <c r="DL170" s="780">
        <f>Inputs!DL1082</f>
        <v>118</v>
      </c>
      <c r="DM170" s="780">
        <f>Inputs!DM1082</f>
        <v>119</v>
      </c>
      <c r="DN170" s="780">
        <f>Inputs!DN1082</f>
        <v>252</v>
      </c>
      <c r="DO170" s="327">
        <f>+SUM(DK170:DN170)</f>
        <v>786</v>
      </c>
      <c r="DP170" s="780">
        <f>Inputs!DP1082</f>
        <v>281</v>
      </c>
      <c r="DQ170" s="780">
        <f>Inputs!DQ1082</f>
        <v>199</v>
      </c>
      <c r="DR170" s="780">
        <f>Inputs!DR1082</f>
        <v>299</v>
      </c>
      <c r="DS170" s="780">
        <f>Inputs!DS1082</f>
        <v>269</v>
      </c>
      <c r="DT170" s="327">
        <f>+SUM(DP170:DS170)</f>
        <v>1048</v>
      </c>
      <c r="DU170" s="780">
        <f>Inputs!DU1082</f>
        <v>300</v>
      </c>
      <c r="DV170" s="780">
        <f>Inputs!DV1082</f>
        <v>152</v>
      </c>
      <c r="DW170" s="780">
        <f>Inputs!DW1082</f>
        <v>309</v>
      </c>
      <c r="DX170" s="780">
        <f>Inputs!DX1082</f>
        <v>372</v>
      </c>
      <c r="DY170" s="327">
        <f>+SUM(DU170:DX170)</f>
        <v>1133</v>
      </c>
      <c r="DZ170" s="780">
        <f>Inputs!DZ1082</f>
        <v>371</v>
      </c>
      <c r="EA170" s="780">
        <f>Inputs!EA1082</f>
        <v>217</v>
      </c>
      <c r="EB170" s="780">
        <f>Inputs!EB1082</f>
        <v>556</v>
      </c>
      <c r="EC170" s="780">
        <f>Inputs!EC1082</f>
        <v>455</v>
      </c>
      <c r="ED170" s="327">
        <f>+SUM(DZ170:EC170)</f>
        <v>1599</v>
      </c>
      <c r="EE170" s="650">
        <f>EE279+EE156</f>
        <v>383</v>
      </c>
      <c r="EF170" s="650">
        <f>+EF168-EE168</f>
        <v>297</v>
      </c>
      <c r="EG170" s="650">
        <f>+EG168-EF168</f>
        <v>261</v>
      </c>
      <c r="EH170" s="650">
        <f>+EH168-EG168</f>
        <v>190</v>
      </c>
      <c r="EI170" s="327">
        <f>+SUM(EE170:EH170)</f>
        <v>1131</v>
      </c>
      <c r="EJ170" s="650">
        <f>+EJ168-EI168</f>
        <v>203</v>
      </c>
      <c r="EK170" s="650">
        <f>+EK168-EJ168</f>
        <v>-22</v>
      </c>
      <c r="EL170" s="650">
        <f>+EL168-EK168</f>
        <v>-14</v>
      </c>
      <c r="EM170" s="650">
        <f>+EM168-EL168</f>
        <v>-64</v>
      </c>
      <c r="EN170" s="327">
        <f>+SUM(EJ170:EM170)</f>
        <v>103</v>
      </c>
      <c r="EO170" s="650">
        <f>+EO168-EN168</f>
        <v>-29</v>
      </c>
      <c r="EP170" s="650">
        <f>+EP168-EO168</f>
        <v>-60</v>
      </c>
      <c r="EQ170" s="650">
        <f>+EQ168-EP168</f>
        <v>-34</v>
      </c>
      <c r="ER170" s="650">
        <f>+ER168-EQ168</f>
        <v>-73</v>
      </c>
      <c r="ES170" s="327">
        <f>+SUM(EO170:ER170)</f>
        <v>-196</v>
      </c>
      <c r="ET170" s="650">
        <f>+ET168-ES168</f>
        <v>-100</v>
      </c>
      <c r="EU170" s="650">
        <f>+EU168-ET168</f>
        <v>-131</v>
      </c>
      <c r="EV170" s="650">
        <f>+EV168-EU168</f>
        <v>-107</v>
      </c>
      <c r="EW170" s="650">
        <f>+EW168-EV168</f>
        <v>-153</v>
      </c>
      <c r="EX170" s="327">
        <f>+SUM(ET170:EW170)</f>
        <v>-491</v>
      </c>
      <c r="EY170" s="650">
        <f>+EY168-EX168</f>
        <v>-216</v>
      </c>
      <c r="EZ170" s="650">
        <f>+EZ168-EY168</f>
        <v>-123</v>
      </c>
      <c r="FA170" s="650">
        <f>+FA168-EZ168</f>
        <v>-115</v>
      </c>
      <c r="FB170" s="293">
        <f>+FB168-FA168</f>
        <v>-222.15069470879098</v>
      </c>
      <c r="FC170" s="327">
        <f>+SUM(EY170:FB170)</f>
        <v>-676.15069470879098</v>
      </c>
      <c r="FD170" s="293">
        <f>+FD168-FC168</f>
        <v>-641.21865590132074</v>
      </c>
      <c r="FE170" s="293">
        <f>+FE168-FD168</f>
        <v>-508.18267637905228</v>
      </c>
      <c r="FF170" s="293">
        <f>+FF168-FE168</f>
        <v>-406.03271545220923</v>
      </c>
      <c r="FG170" s="293">
        <f>+FG168-FF168</f>
        <v>-321.3408708641291</v>
      </c>
      <c r="FH170" s="293">
        <f>+FH168-FG168</f>
        <v>-251.1334504092556</v>
      </c>
      <c r="FI170" s="296"/>
      <c r="FJ170" s="296"/>
    </row>
    <row r="171" spans="1:166" s="270" customFormat="1" ht="12" customHeight="1" x14ac:dyDescent="0.2">
      <c r="A171" s="332" t="s">
        <v>460</v>
      </c>
      <c r="B171" s="293"/>
      <c r="C171" s="293"/>
      <c r="D171" s="293"/>
      <c r="E171" s="293"/>
      <c r="F171" s="293"/>
      <c r="G171" s="293"/>
      <c r="H171" s="293"/>
      <c r="I171" s="293"/>
      <c r="J171" s="293"/>
      <c r="K171" s="293"/>
      <c r="L171" s="293"/>
      <c r="M171" s="293"/>
      <c r="N171" s="293"/>
      <c r="O171" s="293"/>
      <c r="P171" s="293"/>
      <c r="Q171" s="293"/>
      <c r="R171" s="293"/>
      <c r="S171" s="293"/>
      <c r="T171" s="293"/>
      <c r="U171" s="293"/>
      <c r="V171" s="293"/>
      <c r="W171" s="293"/>
      <c r="X171" s="293"/>
      <c r="Y171" s="293"/>
      <c r="Z171" s="293"/>
      <c r="AA171" s="293"/>
      <c r="AB171" s="293"/>
      <c r="AC171" s="293"/>
      <c r="AD171" s="293"/>
      <c r="AE171" s="293"/>
      <c r="AF171" s="293"/>
      <c r="AG171" s="293"/>
      <c r="AH171" s="293"/>
      <c r="AI171" s="293"/>
      <c r="AJ171" s="293"/>
      <c r="AK171" s="293"/>
      <c r="AL171" s="293"/>
      <c r="AM171" s="293"/>
      <c r="AN171" s="293"/>
      <c r="AO171" s="293"/>
      <c r="AP171" s="293"/>
      <c r="AQ171" s="293"/>
      <c r="AR171" s="293"/>
      <c r="AS171" s="293"/>
      <c r="AT171" s="293"/>
      <c r="AU171" s="293"/>
      <c r="AV171" s="293"/>
      <c r="AW171" s="293"/>
      <c r="AX171" s="293"/>
      <c r="AY171" s="293"/>
      <c r="AZ171" s="293"/>
      <c r="BA171" s="293"/>
      <c r="BB171" s="293"/>
      <c r="BC171" s="293"/>
      <c r="BD171" s="293"/>
      <c r="BE171" s="293"/>
      <c r="BF171" s="293"/>
      <c r="BG171" s="293"/>
      <c r="BH171" s="293"/>
      <c r="BI171" s="293"/>
      <c r="BJ171" s="293"/>
      <c r="BK171" s="293"/>
      <c r="BL171" s="293"/>
      <c r="BM171" s="293"/>
      <c r="BN171" s="293"/>
      <c r="BO171" s="293"/>
      <c r="BP171" s="293"/>
      <c r="BQ171" s="293"/>
      <c r="BR171" s="322">
        <v>2.5000000000000001E-2</v>
      </c>
      <c r="BS171" s="322">
        <f>+BR171</f>
        <v>2.5000000000000001E-2</v>
      </c>
      <c r="BT171" s="322">
        <f>+BS171</f>
        <v>2.5000000000000001E-2</v>
      </c>
      <c r="BU171" s="322">
        <f>+BT171</f>
        <v>2.5000000000000001E-2</v>
      </c>
      <c r="BV171" s="295">
        <f>-BV167/AVERAGE(BR164:BU164)/12</f>
        <v>2.5000000000000005E-2</v>
      </c>
      <c r="BW171" s="322">
        <v>2.5000000000000001E-2</v>
      </c>
      <c r="BX171" s="322">
        <f>+BW171</f>
        <v>2.5000000000000001E-2</v>
      </c>
      <c r="BY171" s="322">
        <f>+BX171</f>
        <v>2.5000000000000001E-2</v>
      </c>
      <c r="BZ171" s="322">
        <f>+BY171</f>
        <v>2.5000000000000001E-2</v>
      </c>
      <c r="CA171" s="295">
        <f>-CA167/AVERAGE(BW164:BZ164)/12</f>
        <v>2.4999999999999998E-2</v>
      </c>
      <c r="CB171" s="322">
        <v>2.5000000000000001E-2</v>
      </c>
      <c r="CC171" s="322">
        <f>+CB171</f>
        <v>2.5000000000000001E-2</v>
      </c>
      <c r="CD171" s="322">
        <f>+CC171</f>
        <v>2.5000000000000001E-2</v>
      </c>
      <c r="CE171" s="322">
        <f>+CD171</f>
        <v>2.5000000000000001E-2</v>
      </c>
      <c r="CF171" s="295">
        <f>-CF167/AVERAGE(CB164:CE164)/12</f>
        <v>2.4999999999999994E-2</v>
      </c>
      <c r="CG171" s="322">
        <v>2.5000000000000001E-2</v>
      </c>
      <c r="CH171" s="322">
        <f>+CG171</f>
        <v>2.5000000000000001E-2</v>
      </c>
      <c r="CI171" s="322">
        <f>+CH171</f>
        <v>2.5000000000000001E-2</v>
      </c>
      <c r="CJ171" s="322">
        <f>+CI171</f>
        <v>2.5000000000000001E-2</v>
      </c>
      <c r="CK171" s="295">
        <f>-CK167/AVERAGE(CG164:CJ164)/12</f>
        <v>2.5000000000000005E-2</v>
      </c>
      <c r="CL171" s="322">
        <v>2.5000000000000001E-2</v>
      </c>
      <c r="CM171" s="322">
        <f>+CL171</f>
        <v>2.5000000000000001E-2</v>
      </c>
      <c r="CN171" s="322">
        <f>+CM171</f>
        <v>2.5000000000000001E-2</v>
      </c>
      <c r="CO171" s="322">
        <f>+CN171</f>
        <v>2.5000000000000001E-2</v>
      </c>
      <c r="CP171" s="295">
        <f>-CP167/AVERAGE(CL164:CO164)/12</f>
        <v>2.5000000000000005E-2</v>
      </c>
      <c r="CQ171" s="322">
        <v>2.5000000000000001E-2</v>
      </c>
      <c r="CR171" s="322">
        <f>+CQ171</f>
        <v>2.5000000000000001E-2</v>
      </c>
      <c r="CS171" s="322">
        <f>+CR171</f>
        <v>2.5000000000000001E-2</v>
      </c>
      <c r="CT171" s="322">
        <f>+CS171</f>
        <v>2.5000000000000001E-2</v>
      </c>
      <c r="CU171" s="295">
        <f>-CU167/AVERAGE(CQ164:CT164)/12</f>
        <v>2.4999999999999998E-2</v>
      </c>
      <c r="CV171" s="322">
        <f>+CQ171</f>
        <v>2.5000000000000001E-2</v>
      </c>
      <c r="CW171" s="322">
        <f>+CR171</f>
        <v>2.5000000000000001E-2</v>
      </c>
      <c r="CX171" s="322">
        <f>+CS171</f>
        <v>2.5000000000000001E-2</v>
      </c>
      <c r="CY171" s="322">
        <f>+CT171</f>
        <v>2.5000000000000001E-2</v>
      </c>
      <c r="CZ171" s="295">
        <f>-CZ167/AVERAGE(CV164:CY164)/12</f>
        <v>2.4999999999999998E-2</v>
      </c>
      <c r="DA171" s="322">
        <f>+CV171</f>
        <v>2.5000000000000001E-2</v>
      </c>
      <c r="DB171" s="322">
        <f>+CW171</f>
        <v>2.5000000000000001E-2</v>
      </c>
      <c r="DC171" s="322">
        <f>+CX171</f>
        <v>2.5000000000000001E-2</v>
      </c>
      <c r="DD171" s="322">
        <f>+CY171</f>
        <v>2.5000000000000001E-2</v>
      </c>
      <c r="DE171" s="295">
        <f>-DE167/AVERAGE(DA164:DD164)/12</f>
        <v>2.5000000000000005E-2</v>
      </c>
      <c r="DF171" s="322">
        <f>+DA171</f>
        <v>2.5000000000000001E-2</v>
      </c>
      <c r="DG171" s="322">
        <f>+DB171</f>
        <v>2.5000000000000001E-2</v>
      </c>
      <c r="DH171" s="322">
        <f>+DC171</f>
        <v>2.5000000000000001E-2</v>
      </c>
      <c r="DI171" s="322">
        <f>+DD171</f>
        <v>2.5000000000000001E-2</v>
      </c>
      <c r="DJ171" s="295">
        <f>-DJ167/AVERAGE(DF164:DI164)/12</f>
        <v>2.4999999999999998E-2</v>
      </c>
      <c r="DK171" s="322">
        <f>+DF171</f>
        <v>2.5000000000000001E-2</v>
      </c>
      <c r="DL171" s="322">
        <f>+DG171</f>
        <v>2.5000000000000001E-2</v>
      </c>
      <c r="DM171" s="322">
        <f>+DH171</f>
        <v>2.5000000000000001E-2</v>
      </c>
      <c r="DN171" s="322">
        <f>+DI171</f>
        <v>2.5000000000000001E-2</v>
      </c>
      <c r="DO171" s="295">
        <f>-DO167/AVERAGE(DK164:DN164)/12</f>
        <v>2.5000000000000005E-2</v>
      </c>
      <c r="DP171" s="322">
        <f>+DK171</f>
        <v>2.5000000000000001E-2</v>
      </c>
      <c r="DQ171" s="322">
        <f>+DL171</f>
        <v>2.5000000000000001E-2</v>
      </c>
      <c r="DR171" s="322">
        <f>+DM171</f>
        <v>2.5000000000000001E-2</v>
      </c>
      <c r="DS171" s="322">
        <f>+DN171</f>
        <v>2.5000000000000001E-2</v>
      </c>
      <c r="DT171" s="295">
        <f>-DT167/AVERAGE(DP164:DS164)/12</f>
        <v>2.5000000000000005E-2</v>
      </c>
      <c r="DU171" s="322">
        <f>+DP171</f>
        <v>2.5000000000000001E-2</v>
      </c>
      <c r="DV171" s="322">
        <f>+DQ171</f>
        <v>2.5000000000000001E-2</v>
      </c>
      <c r="DW171" s="322">
        <f>+DR171</f>
        <v>2.5000000000000001E-2</v>
      </c>
      <c r="DX171" s="322">
        <f>+DS171</f>
        <v>2.5000000000000001E-2</v>
      </c>
      <c r="DY171" s="295">
        <f>-DY167/AVERAGE(DU164:DX164)/12</f>
        <v>2.5000000000000005E-2</v>
      </c>
      <c r="DZ171" s="4869">
        <f>+DU171</f>
        <v>2.5000000000000001E-2</v>
      </c>
      <c r="EA171" s="4869">
        <f>+DV171</f>
        <v>2.5000000000000001E-2</v>
      </c>
      <c r="EB171" s="4869">
        <f>+DW171</f>
        <v>2.5000000000000001E-2</v>
      </c>
      <c r="EC171" s="4869">
        <f>+DX171</f>
        <v>2.5000000000000001E-2</v>
      </c>
      <c r="ED171" s="295">
        <f>-ED167/AVERAGE(DZ164:EC164)/12</f>
        <v>2.5000000000000005E-2</v>
      </c>
      <c r="EE171" s="4869">
        <f>+DZ171</f>
        <v>2.5000000000000001E-2</v>
      </c>
      <c r="EF171" s="4869">
        <f>+EA171</f>
        <v>2.5000000000000001E-2</v>
      </c>
      <c r="EG171" s="4869">
        <f>+EB171</f>
        <v>2.5000000000000001E-2</v>
      </c>
      <c r="EH171" s="4869">
        <f>+EC171</f>
        <v>2.5000000000000001E-2</v>
      </c>
      <c r="EI171" s="295">
        <f>-EI167/AVERAGE(EE164:EH164)/12</f>
        <v>2.4999999999999998E-2</v>
      </c>
      <c r="EJ171" s="4869">
        <f>+EE171</f>
        <v>2.5000000000000001E-2</v>
      </c>
      <c r="EK171" s="322">
        <f>+EF171</f>
        <v>2.5000000000000001E-2</v>
      </c>
      <c r="EL171" s="322">
        <f>+EG171</f>
        <v>2.5000000000000001E-2</v>
      </c>
      <c r="EM171" s="322">
        <f>+EH171</f>
        <v>2.5000000000000001E-2</v>
      </c>
      <c r="EN171" s="295">
        <f>-EN167/AVERAGE(EJ164:EM164)/12</f>
        <v>2.4999999999999998E-2</v>
      </c>
      <c r="EO171" s="4869">
        <f>+EJ171</f>
        <v>2.5000000000000001E-2</v>
      </c>
      <c r="EP171" s="4869">
        <f>+EK171</f>
        <v>2.5000000000000001E-2</v>
      </c>
      <c r="EQ171" s="4869">
        <f>+EL171</f>
        <v>2.5000000000000001E-2</v>
      </c>
      <c r="ER171" s="4869">
        <f>+EM171</f>
        <v>2.5000000000000001E-2</v>
      </c>
      <c r="ES171" s="295">
        <f>-ES167/AVERAGE(EO164:ER164)/12</f>
        <v>2.5000000000000005E-2</v>
      </c>
      <c r="ET171" s="4869">
        <f>+EO171</f>
        <v>2.5000000000000001E-2</v>
      </c>
      <c r="EU171" s="4869">
        <f>+EP171</f>
        <v>2.5000000000000001E-2</v>
      </c>
      <c r="EV171" s="4869">
        <f>+EQ171</f>
        <v>2.5000000000000001E-2</v>
      </c>
      <c r="EW171" s="4869">
        <f>+ER171</f>
        <v>2.5000000000000001E-2</v>
      </c>
      <c r="EX171" s="295">
        <f>-EX167/AVERAGE(ET164:EW164)/12</f>
        <v>2.5000000000000005E-2</v>
      </c>
      <c r="EY171" s="4869">
        <f>+ET171</f>
        <v>2.5000000000000001E-2</v>
      </c>
      <c r="EZ171" s="4869">
        <f>+EU171</f>
        <v>2.5000000000000001E-2</v>
      </c>
      <c r="FA171" s="4869">
        <f>+EV171</f>
        <v>2.5000000000000001E-2</v>
      </c>
      <c r="FB171" s="322">
        <f>+EW171</f>
        <v>2.5000000000000001E-2</v>
      </c>
      <c r="FC171" s="295">
        <f>-FC167/AVERAGE(EY164:FB164)/12</f>
        <v>2.4999999999999998E-2</v>
      </c>
      <c r="FD171" s="322">
        <f>+FC171</f>
        <v>2.4999999999999998E-2</v>
      </c>
      <c r="FE171" s="322">
        <f>+FD171</f>
        <v>2.4999999999999998E-2</v>
      </c>
      <c r="FF171" s="322">
        <f>+FE171</f>
        <v>2.4999999999999998E-2</v>
      </c>
      <c r="FG171" s="322">
        <f>+FF171</f>
        <v>2.4999999999999998E-2</v>
      </c>
      <c r="FH171" s="322">
        <f>+FG171</f>
        <v>2.4999999999999998E-2</v>
      </c>
      <c r="FI171" s="296"/>
      <c r="FJ171" s="296"/>
    </row>
    <row r="172" spans="1:166" s="270" customFormat="1" ht="12" customHeight="1" x14ac:dyDescent="0.2">
      <c r="A172" s="332" t="s">
        <v>467</v>
      </c>
      <c r="B172" s="293"/>
      <c r="C172" s="293"/>
      <c r="D172" s="293"/>
      <c r="E172" s="293"/>
      <c r="F172" s="293"/>
      <c r="G172" s="293"/>
      <c r="H172" s="293"/>
      <c r="I172" s="293"/>
      <c r="J172" s="293"/>
      <c r="K172" s="293"/>
      <c r="L172" s="293"/>
      <c r="M172" s="293"/>
      <c r="N172" s="293"/>
      <c r="O172" s="293"/>
      <c r="P172" s="293"/>
      <c r="Q172" s="293"/>
      <c r="R172" s="293"/>
      <c r="S172" s="293"/>
      <c r="T172" s="293"/>
      <c r="U172" s="293"/>
      <c r="V172" s="293"/>
      <c r="W172" s="293"/>
      <c r="X172" s="293"/>
      <c r="Y172" s="293"/>
      <c r="Z172" s="293"/>
      <c r="AA172" s="293"/>
      <c r="AB172" s="293"/>
      <c r="AC172" s="293"/>
      <c r="AD172" s="293"/>
      <c r="AE172" s="293"/>
      <c r="AF172" s="293"/>
      <c r="AG172" s="293"/>
      <c r="AH172" s="293"/>
      <c r="AI172" s="293"/>
      <c r="AJ172" s="293"/>
      <c r="AK172" s="293"/>
      <c r="AL172" s="293"/>
      <c r="AM172" s="293"/>
      <c r="AN172" s="293"/>
      <c r="AO172" s="293"/>
      <c r="AP172" s="293"/>
      <c r="AQ172" s="293"/>
      <c r="AR172" s="293"/>
      <c r="AS172" s="293"/>
      <c r="AT172" s="293"/>
      <c r="AU172" s="293"/>
      <c r="AV172" s="293"/>
      <c r="AW172" s="293"/>
      <c r="AX172" s="293"/>
      <c r="AY172" s="293"/>
      <c r="AZ172" s="293"/>
      <c r="BA172" s="293"/>
      <c r="BB172" s="293"/>
      <c r="BC172" s="293"/>
      <c r="BD172" s="293"/>
      <c r="BE172" s="293"/>
      <c r="BF172" s="293"/>
      <c r="BG172" s="293"/>
      <c r="BH172" s="293"/>
      <c r="BI172" s="293"/>
      <c r="BJ172" s="293"/>
      <c r="BK172" s="293"/>
      <c r="BL172" s="293"/>
      <c r="BM172" s="293"/>
      <c r="BN172" s="293"/>
      <c r="BO172" s="293"/>
      <c r="BP172" s="293"/>
      <c r="BQ172" s="293"/>
      <c r="BR172" s="294">
        <f t="shared" ref="BR172:CW172" si="170">+BR168/BR$37</f>
        <v>0.51190693370314511</v>
      </c>
      <c r="BS172" s="294">
        <f t="shared" si="170"/>
        <v>0.51384174489235535</v>
      </c>
      <c r="BT172" s="294">
        <f t="shared" si="170"/>
        <v>0.51613941879974523</v>
      </c>
      <c r="BU172" s="294">
        <f t="shared" si="170"/>
        <v>0.51353227543279745</v>
      </c>
      <c r="BV172" s="295">
        <f t="shared" si="170"/>
        <v>0.51353227543279745</v>
      </c>
      <c r="BW172" s="294">
        <f t="shared" si="170"/>
        <v>0.51460488347143707</v>
      </c>
      <c r="BX172" s="294">
        <f t="shared" si="170"/>
        <v>0.51062932696968222</v>
      </c>
      <c r="BY172" s="294">
        <f t="shared" si="170"/>
        <v>0.51213927737658771</v>
      </c>
      <c r="BZ172" s="294">
        <f t="shared" si="170"/>
        <v>0.51047456350184495</v>
      </c>
      <c r="CA172" s="295">
        <f t="shared" si="170"/>
        <v>0.51047456350184495</v>
      </c>
      <c r="CB172" s="294">
        <f t="shared" si="170"/>
        <v>0.51238458724889324</v>
      </c>
      <c r="CC172" s="294">
        <f t="shared" si="170"/>
        <v>0.50851684900553207</v>
      </c>
      <c r="CD172" s="294">
        <f t="shared" si="170"/>
        <v>0.50559105982445252</v>
      </c>
      <c r="CE172" s="294">
        <f t="shared" si="170"/>
        <v>0.50494244499352403</v>
      </c>
      <c r="CF172" s="295">
        <f t="shared" si="170"/>
        <v>0.50494244499352403</v>
      </c>
      <c r="CG172" s="294">
        <f t="shared" si="170"/>
        <v>0.50727545608361735</v>
      </c>
      <c r="CH172" s="294">
        <f t="shared" si="170"/>
        <v>0.50351128610485585</v>
      </c>
      <c r="CI172" s="294">
        <f t="shared" si="170"/>
        <v>0.50113705131628095</v>
      </c>
      <c r="CJ172" s="294">
        <f t="shared" si="170"/>
        <v>0.50123400449868261</v>
      </c>
      <c r="CK172" s="295">
        <f t="shared" si="170"/>
        <v>0.50123400449868261</v>
      </c>
      <c r="CL172" s="294">
        <f t="shared" si="170"/>
        <v>0.50246236322722015</v>
      </c>
      <c r="CM172" s="294">
        <f t="shared" si="170"/>
        <v>0.49907871904341888</v>
      </c>
      <c r="CN172" s="294">
        <f t="shared" si="170"/>
        <v>0.49739837329468156</v>
      </c>
      <c r="CO172" s="294">
        <f t="shared" si="170"/>
        <v>0.5000188132595853</v>
      </c>
      <c r="CP172" s="295">
        <f t="shared" si="170"/>
        <v>0.49783647514768409</v>
      </c>
      <c r="CQ172" s="294">
        <f t="shared" si="170"/>
        <v>0.5011444223481295</v>
      </c>
      <c r="CR172" s="294">
        <f t="shared" si="170"/>
        <v>0.49806538439970843</v>
      </c>
      <c r="CS172" s="294">
        <f t="shared" si="170"/>
        <v>0.49675929374953437</v>
      </c>
      <c r="CT172" s="294">
        <f t="shared" si="170"/>
        <v>0.49767813359090574</v>
      </c>
      <c r="CU172" s="295">
        <f t="shared" si="170"/>
        <v>0.49767813359090574</v>
      </c>
      <c r="CV172" s="294">
        <f t="shared" si="170"/>
        <v>0.49845373233829005</v>
      </c>
      <c r="CW172" s="294">
        <f t="shared" si="170"/>
        <v>0.49559544432567909</v>
      </c>
      <c r="CX172" s="294">
        <f t="shared" ref="CX172:EC172" si="171">+CX168/CX$37</f>
        <v>0.4950902116256447</v>
      </c>
      <c r="CY172" s="294">
        <f t="shared" si="171"/>
        <v>0.49662539096080333</v>
      </c>
      <c r="CZ172" s="295">
        <f t="shared" si="171"/>
        <v>0.49662539096080333</v>
      </c>
      <c r="DA172" s="294">
        <f t="shared" si="171"/>
        <v>0.49816042546991113</v>
      </c>
      <c r="DB172" s="294">
        <f t="shared" si="171"/>
        <v>0.49602391087763792</v>
      </c>
      <c r="DC172" s="294">
        <f t="shared" si="171"/>
        <v>0.49661888017311334</v>
      </c>
      <c r="DD172" s="294">
        <f t="shared" si="171"/>
        <v>0.49957802876586882</v>
      </c>
      <c r="DE172" s="295">
        <f t="shared" si="171"/>
        <v>0.49957802876586882</v>
      </c>
      <c r="DF172" s="294">
        <f t="shared" si="171"/>
        <v>0.50246825254873906</v>
      </c>
      <c r="DG172" s="294">
        <f t="shared" si="171"/>
        <v>0.50317505618779212</v>
      </c>
      <c r="DH172" s="294">
        <f t="shared" si="171"/>
        <v>0.50548590735307197</v>
      </c>
      <c r="DI172" s="294">
        <f t="shared" si="171"/>
        <v>0.50829287309069004</v>
      </c>
      <c r="DJ172" s="295">
        <f t="shared" si="171"/>
        <v>0.50829287309069004</v>
      </c>
      <c r="DK172" s="294">
        <f t="shared" si="171"/>
        <v>0.51243877857736442</v>
      </c>
      <c r="DL172" s="294">
        <f t="shared" si="171"/>
        <v>0.511972413307764</v>
      </c>
      <c r="DM172" s="294">
        <f t="shared" si="171"/>
        <v>0.51249714977285887</v>
      </c>
      <c r="DN172" s="294">
        <f t="shared" si="171"/>
        <v>0.51500218435998257</v>
      </c>
      <c r="DO172" s="295">
        <f t="shared" si="171"/>
        <v>0.51500218435998257</v>
      </c>
      <c r="DP172" s="294">
        <f t="shared" si="171"/>
        <v>0.51841784282976133</v>
      </c>
      <c r="DQ172" s="294">
        <f t="shared" si="171"/>
        <v>0.52080543914865496</v>
      </c>
      <c r="DR172" s="294">
        <f t="shared" si="171"/>
        <v>0.52468172199673913</v>
      </c>
      <c r="DS172" s="294">
        <f t="shared" si="171"/>
        <v>0.52810174770721574</v>
      </c>
      <c r="DT172" s="295">
        <f t="shared" si="171"/>
        <v>0.52810174770721574</v>
      </c>
      <c r="DU172" s="294">
        <f t="shared" si="171"/>
        <v>0.53140787998965433</v>
      </c>
      <c r="DV172" s="294">
        <f t="shared" si="171"/>
        <v>0.53180967426206704</v>
      </c>
      <c r="DW172" s="294">
        <f t="shared" si="171"/>
        <v>0.53458205868781294</v>
      </c>
      <c r="DX172" s="294">
        <f t="shared" si="171"/>
        <v>0.53927147578968893</v>
      </c>
      <c r="DY172" s="295">
        <f t="shared" si="171"/>
        <v>0.53927147578968893</v>
      </c>
      <c r="DZ172" s="4868">
        <f t="shared" si="171"/>
        <v>0.54270752126902344</v>
      </c>
      <c r="EA172" s="4868">
        <f t="shared" si="171"/>
        <v>0.54418094353953916</v>
      </c>
      <c r="EB172" s="4868">
        <f t="shared" si="171"/>
        <v>0.55158262975545769</v>
      </c>
      <c r="EC172" s="4868">
        <f t="shared" si="171"/>
        <v>0.55683759252436615</v>
      </c>
      <c r="ED172" s="295">
        <f t="shared" ref="ED172:FE172" si="172">+ED168/ED$37</f>
        <v>0.55683759252436615</v>
      </c>
      <c r="EE172" s="4868">
        <f t="shared" si="172"/>
        <v>0.56116524292578751</v>
      </c>
      <c r="EF172" s="4868">
        <f t="shared" si="172"/>
        <v>0.56461328541001066</v>
      </c>
      <c r="EG172" s="4868">
        <f t="shared" si="172"/>
        <v>0.56673075648080617</v>
      </c>
      <c r="EH172" s="4868">
        <f t="shared" si="172"/>
        <v>0.56804401341550048</v>
      </c>
      <c r="EI172" s="295">
        <f t="shared" si="172"/>
        <v>0.56804401341550048</v>
      </c>
      <c r="EJ172" s="4868">
        <f t="shared" si="172"/>
        <v>0.56975997100541997</v>
      </c>
      <c r="EK172" s="4868">
        <f t="shared" si="172"/>
        <v>0.56728543995273029</v>
      </c>
      <c r="EL172" s="4868">
        <f t="shared" si="172"/>
        <v>0.56504317676305116</v>
      </c>
      <c r="EM172" s="4868">
        <f t="shared" si="172"/>
        <v>0.5619469747584207</v>
      </c>
      <c r="EN172" s="295">
        <f t="shared" si="172"/>
        <v>0.5619469747584207</v>
      </c>
      <c r="EO172" s="4868">
        <f>+EO168/EO$37</f>
        <v>0.55913280540049326</v>
      </c>
      <c r="EP172" s="4868">
        <f>+EP168/EP$37</f>
        <v>0.55622756234030857</v>
      </c>
      <c r="EQ172" s="4868">
        <f>+EQ168/EQ$37</f>
        <v>0.55345810649743898</v>
      </c>
      <c r="ER172" s="4868">
        <f>+ER168/ER$37</f>
        <v>0.54900171317866697</v>
      </c>
      <c r="ES172" s="295">
        <f t="shared" si="172"/>
        <v>0.54900171317866697</v>
      </c>
      <c r="ET172" s="4868">
        <f t="shared" si="172"/>
        <v>0.54502702099507405</v>
      </c>
      <c r="EU172" s="4868">
        <f t="shared" ref="EU172:FC172" si="173">+EU168/EU$37</f>
        <v>0.54033729434722599</v>
      </c>
      <c r="EV172" s="4868">
        <f t="shared" si="173"/>
        <v>0.53588509194223033</v>
      </c>
      <c r="EW172" s="4868">
        <f t="shared" si="173"/>
        <v>0.53064749105068143</v>
      </c>
      <c r="EX172" s="295">
        <f t="shared" si="173"/>
        <v>0.53064749105068143</v>
      </c>
      <c r="EY172" s="4868">
        <f t="shared" si="173"/>
        <v>0.52498944768396205</v>
      </c>
      <c r="EZ172" s="4868">
        <f t="shared" si="173"/>
        <v>0.52028487458987083</v>
      </c>
      <c r="FA172" s="4868">
        <f t="shared" ref="FA172" si="174">+FA168/FA$37</f>
        <v>0.51584956450440134</v>
      </c>
      <c r="FB172" s="294">
        <f t="shared" si="173"/>
        <v>0.50970155283775065</v>
      </c>
      <c r="FC172" s="295">
        <f t="shared" si="173"/>
        <v>0.50970155283775065</v>
      </c>
      <c r="FD172" s="294">
        <f t="shared" si="172"/>
        <v>0.48995391875429734</v>
      </c>
      <c r="FE172" s="294">
        <f t="shared" si="172"/>
        <v>0.47280166796312173</v>
      </c>
      <c r="FF172" s="294">
        <f>+FF168/FF$37</f>
        <v>0.45766048750533056</v>
      </c>
      <c r="FG172" s="294">
        <f>+FG168/FG$37</f>
        <v>0.4441782254122566</v>
      </c>
      <c r="FH172" s="294">
        <f>+FH168/FH$37</f>
        <v>0.43206824415959383</v>
      </c>
      <c r="FI172" s="296"/>
      <c r="FJ172" s="296"/>
    </row>
    <row r="173" spans="1:166" s="270" customFormat="1" ht="12" customHeight="1" x14ac:dyDescent="0.2">
      <c r="A173" s="332" t="s">
        <v>474</v>
      </c>
      <c r="B173" s="49"/>
      <c r="C173" s="49"/>
      <c r="D173" s="49"/>
      <c r="E173" s="49"/>
      <c r="F173" s="49"/>
      <c r="G173" s="49"/>
      <c r="H173" s="49"/>
      <c r="I173" s="49"/>
      <c r="J173" s="49"/>
      <c r="K173" s="49"/>
      <c r="L173" s="49"/>
      <c r="M173" s="49"/>
      <c r="N173" s="49"/>
      <c r="O173" s="49"/>
      <c r="P173" s="49"/>
      <c r="Q173" s="49"/>
      <c r="R173" s="49"/>
      <c r="S173" s="49"/>
      <c r="T173" s="49"/>
      <c r="U173" s="49"/>
      <c r="V173" s="49"/>
      <c r="W173" s="49"/>
      <c r="X173" s="49"/>
      <c r="Y173" s="49"/>
      <c r="Z173" s="49"/>
      <c r="AA173" s="49"/>
      <c r="AB173" s="49"/>
      <c r="AC173" s="49"/>
      <c r="AD173" s="49"/>
      <c r="AE173" s="49"/>
      <c r="AF173" s="49"/>
      <c r="AG173" s="49"/>
      <c r="AH173" s="49"/>
      <c r="AI173" s="49"/>
      <c r="AJ173" s="49"/>
      <c r="AK173" s="49"/>
      <c r="AL173" s="49"/>
      <c r="AM173" s="49"/>
      <c r="AN173" s="49"/>
      <c r="AO173" s="49"/>
      <c r="AP173" s="49"/>
      <c r="AQ173" s="49"/>
      <c r="AR173" s="49"/>
      <c r="AS173" s="49"/>
      <c r="AT173" s="49"/>
      <c r="AU173" s="49"/>
      <c r="AV173" s="49"/>
      <c r="AW173" s="49"/>
      <c r="AX173" s="49"/>
      <c r="AY173" s="49"/>
      <c r="AZ173" s="49"/>
      <c r="BA173" s="49"/>
      <c r="BB173" s="49"/>
      <c r="BC173" s="49"/>
      <c r="BD173" s="49"/>
      <c r="BE173" s="49"/>
      <c r="BF173" s="49"/>
      <c r="BG173" s="49"/>
      <c r="BH173" s="49"/>
      <c r="BI173" s="49"/>
      <c r="BJ173" s="49"/>
      <c r="BK173" s="49"/>
      <c r="BL173" s="49"/>
      <c r="BM173" s="49"/>
      <c r="BN173" s="49"/>
      <c r="BO173" s="49"/>
      <c r="BP173" s="49"/>
      <c r="BQ173" s="354">
        <f>+BR173-0.0115</f>
        <v>1.7413551507822524</v>
      </c>
      <c r="BR173" s="354">
        <f>+BS173-0.0115</f>
        <v>1.7528551507822525</v>
      </c>
      <c r="BS173" s="354">
        <f>+BT173-0.0115</f>
        <v>1.7643551507822526</v>
      </c>
      <c r="BT173" s="354">
        <f>+BU173-0.0115</f>
        <v>1.7758551507822526</v>
      </c>
      <c r="BU173" s="459">
        <f>+BV173</f>
        <v>1.7873551507822527</v>
      </c>
      <c r="BV173" s="354">
        <f>+BW173-0.0115</f>
        <v>1.7873551507822527</v>
      </c>
      <c r="BW173" s="354">
        <f>+BX173-0.0115</f>
        <v>1.7988551507822528</v>
      </c>
      <c r="BX173" s="354">
        <f>+BY173-0.0115</f>
        <v>1.8103551507822528</v>
      </c>
      <c r="BY173" s="354">
        <f>+BZ173-0.0115</f>
        <v>1.8218551507822529</v>
      </c>
      <c r="BZ173" s="459">
        <f>+CA173</f>
        <v>1.833355150782253</v>
      </c>
      <c r="CA173" s="354">
        <f>+CB173-0.0115</f>
        <v>1.833355150782253</v>
      </c>
      <c r="CB173" s="354">
        <f>+CC173-0.0115</f>
        <v>1.844855150782253</v>
      </c>
      <c r="CC173" s="354">
        <f>+CD173-0.0115</f>
        <v>1.8563551507822531</v>
      </c>
      <c r="CD173" s="354">
        <f>+CE173-0.0115</f>
        <v>1.8678551507822532</v>
      </c>
      <c r="CE173" s="459">
        <f>+CF173</f>
        <v>1.8793551507822532</v>
      </c>
      <c r="CF173" s="354">
        <f>+CG173-0.0115</f>
        <v>1.8793551507822532</v>
      </c>
      <c r="CG173" s="354">
        <f>+CH173-0.0115</f>
        <v>1.8908551507822533</v>
      </c>
      <c r="CH173" s="354">
        <f>+CI173-0.0115</f>
        <v>1.9023551507822534</v>
      </c>
      <c r="CI173" s="354">
        <f>+CJ173-0.0115</f>
        <v>1.9138551507822534</v>
      </c>
      <c r="CJ173" s="459">
        <f>+CK173</f>
        <v>1.9253551507822535</v>
      </c>
      <c r="CK173" s="354">
        <f>+CL173-0.0115</f>
        <v>1.9253551507822535</v>
      </c>
      <c r="CL173" s="354">
        <f>+CM173-0.0115</f>
        <v>1.9368551507822536</v>
      </c>
      <c r="CM173" s="354">
        <f>+CN173-0.0115</f>
        <v>1.9483551507822536</v>
      </c>
      <c r="CN173" s="354">
        <f>+CO173-0.0115</f>
        <v>1.9598551507822537</v>
      </c>
      <c r="CO173" s="459">
        <f>+CP173</f>
        <v>1.9713551507822538</v>
      </c>
      <c r="CP173" s="355">
        <f t="shared" ref="CP173:DU173" si="175">+SUM(CP137,CP59,CP105)/CP168</f>
        <v>1.9713551507822538</v>
      </c>
      <c r="CQ173" s="338">
        <f t="shared" si="175"/>
        <v>1.9760407307577119</v>
      </c>
      <c r="CR173" s="338">
        <f t="shared" si="175"/>
        <v>1.987953163701869</v>
      </c>
      <c r="CS173" s="338">
        <f t="shared" si="175"/>
        <v>1.9987252549490102</v>
      </c>
      <c r="CT173" s="338">
        <f t="shared" si="175"/>
        <v>2.0140335162169225</v>
      </c>
      <c r="CU173" s="355">
        <f t="shared" si="175"/>
        <v>2.0140335162169225</v>
      </c>
      <c r="CV173" s="338">
        <f t="shared" si="175"/>
        <v>2.0260058698963479</v>
      </c>
      <c r="CW173" s="338">
        <f t="shared" si="175"/>
        <v>2.0352149338093115</v>
      </c>
      <c r="CX173" s="338">
        <f t="shared" si="175"/>
        <v>2.0401868465930155</v>
      </c>
      <c r="CY173" s="338">
        <f t="shared" si="175"/>
        <v>2.045447849145551</v>
      </c>
      <c r="CZ173" s="355">
        <f t="shared" si="175"/>
        <v>2.045447849145551</v>
      </c>
      <c r="DA173" s="338">
        <f t="shared" si="175"/>
        <v>2.0479689956491538</v>
      </c>
      <c r="DB173" s="338">
        <f t="shared" si="175"/>
        <v>2.0513822444582406</v>
      </c>
      <c r="DC173" s="338">
        <f t="shared" si="175"/>
        <v>2.0501815541031227</v>
      </c>
      <c r="DD173" s="338">
        <f t="shared" si="175"/>
        <v>2.0541657680971892</v>
      </c>
      <c r="DE173" s="355">
        <f t="shared" si="175"/>
        <v>2.0541657680971892</v>
      </c>
      <c r="DF173" s="338">
        <f t="shared" si="175"/>
        <v>2.0554586551810061</v>
      </c>
      <c r="DG173" s="338">
        <f t="shared" si="175"/>
        <v>2.0569321847637281</v>
      </c>
      <c r="DH173" s="338">
        <f t="shared" si="175"/>
        <v>2.0539998592837545</v>
      </c>
      <c r="DI173" s="338">
        <f t="shared" si="175"/>
        <v>2.053198535820115</v>
      </c>
      <c r="DJ173" s="355">
        <f t="shared" si="175"/>
        <v>2.053198535820115</v>
      </c>
      <c r="DK173" s="338">
        <f t="shared" si="175"/>
        <v>2.0482713408322408</v>
      </c>
      <c r="DL173" s="338">
        <f t="shared" si="175"/>
        <v>2.0439862542955325</v>
      </c>
      <c r="DM173" s="338">
        <f t="shared" si="175"/>
        <v>2.0354906054279751</v>
      </c>
      <c r="DN173" s="338">
        <f t="shared" si="175"/>
        <v>2.028366869125581</v>
      </c>
      <c r="DO173" s="355">
        <f t="shared" si="175"/>
        <v>2.028366869125581</v>
      </c>
      <c r="DP173" s="338">
        <f t="shared" si="175"/>
        <v>2.0169064264587253</v>
      </c>
      <c r="DQ173" s="338">
        <f t="shared" si="175"/>
        <v>2.0070114520383293</v>
      </c>
      <c r="DR173" s="338">
        <f t="shared" si="175"/>
        <v>1.9945123966942149</v>
      </c>
      <c r="DS173" s="338">
        <f t="shared" si="175"/>
        <v>1.9875487401290999</v>
      </c>
      <c r="DT173" s="355">
        <f t="shared" si="175"/>
        <v>1.9875487401290999</v>
      </c>
      <c r="DU173" s="338">
        <f t="shared" si="175"/>
        <v>1.9738797495051754</v>
      </c>
      <c r="DV173" s="338">
        <f t="shared" ref="DV173:FE173" si="176">+SUM(DV137,DV59,DV105)/DV168</f>
        <v>1.9616415356301056</v>
      </c>
      <c r="DW173" s="338">
        <f t="shared" si="176"/>
        <v>1.9451406649616367</v>
      </c>
      <c r="DX173" s="338">
        <f t="shared" si="176"/>
        <v>1.9314103374194365</v>
      </c>
      <c r="DY173" s="355">
        <f t="shared" si="176"/>
        <v>1.9314103374194365</v>
      </c>
      <c r="DZ173" s="4870">
        <f t="shared" si="176"/>
        <v>1.9083471255035442</v>
      </c>
      <c r="EA173" s="4870">
        <f t="shared" si="176"/>
        <v>1.8858250620347394</v>
      </c>
      <c r="EB173" s="4870">
        <f t="shared" si="176"/>
        <v>1.8647091108671789</v>
      </c>
      <c r="EC173" s="4870">
        <f t="shared" si="176"/>
        <v>1.8471925656371238</v>
      </c>
      <c r="ED173" s="355">
        <f t="shared" si="176"/>
        <v>1.8471925656371238</v>
      </c>
      <c r="EE173" s="4870">
        <f t="shared" si="176"/>
        <v>1.8268418861865969</v>
      </c>
      <c r="EF173" s="4870">
        <f t="shared" si="176"/>
        <v>1.8064306975921725</v>
      </c>
      <c r="EG173" s="4870">
        <f t="shared" si="176"/>
        <v>1.7850374356574636</v>
      </c>
      <c r="EH173" s="4870">
        <f t="shared" si="176"/>
        <v>1.765953115002036</v>
      </c>
      <c r="EI173" s="355">
        <f t="shared" si="176"/>
        <v>1.765953115002036</v>
      </c>
      <c r="EJ173" s="4870">
        <f t="shared" si="176"/>
        <v>1.7402920341188377</v>
      </c>
      <c r="EK173" s="4870">
        <f t="shared" si="176"/>
        <v>1.7181668257963718</v>
      </c>
      <c r="EL173" s="4870">
        <f t="shared" si="176"/>
        <v>1.694028770731425</v>
      </c>
      <c r="EM173" s="4870">
        <f t="shared" si="176"/>
        <v>1.6754240974336667</v>
      </c>
      <c r="EN173" s="355">
        <f t="shared" si="176"/>
        <v>1.6754240974336667</v>
      </c>
      <c r="EO173" s="4870">
        <f t="shared" si="176"/>
        <v>1.6481831901555608</v>
      </c>
      <c r="EP173" s="4870">
        <f t="shared" si="176"/>
        <v>1.6251482730550064</v>
      </c>
      <c r="EQ173" s="4870">
        <f t="shared" si="176"/>
        <v>1.6024096385542168</v>
      </c>
      <c r="ER173" s="4870">
        <f>+SUM(ER137,ER59,ER105)/ER168</f>
        <v>1.5848522849893552</v>
      </c>
      <c r="ES173" s="355">
        <f t="shared" si="176"/>
        <v>1.5848522849893552</v>
      </c>
      <c r="ET173" s="4870">
        <f t="shared" ref="ET173:FC173" si="177">+SUM(ET137,ET59,ET105)/ET168</f>
        <v>1.5632220889759865</v>
      </c>
      <c r="EU173" s="4870">
        <f t="shared" si="177"/>
        <v>1.5435874097128428</v>
      </c>
      <c r="EV173" s="4870">
        <f t="shared" si="177"/>
        <v>1.5259049807074903</v>
      </c>
      <c r="EW173" s="4870">
        <f t="shared" si="177"/>
        <v>1.5116574945263033</v>
      </c>
      <c r="EX173" s="355">
        <f t="shared" si="177"/>
        <v>1.5116574945263033</v>
      </c>
      <c r="EY173" s="4870">
        <f t="shared" si="177"/>
        <v>1.4930617592758024</v>
      </c>
      <c r="EZ173" s="4870">
        <f t="shared" si="177"/>
        <v>1.4770913655518694</v>
      </c>
      <c r="FA173" s="4870">
        <f t="shared" ref="FA173" si="178">+SUM(FA137,FA59,FA105)/FA168</f>
        <v>1.4640415067178503</v>
      </c>
      <c r="FB173" s="338">
        <f t="shared" si="177"/>
        <v>1.4529046251795219</v>
      </c>
      <c r="FC173" s="355">
        <f t="shared" si="177"/>
        <v>1.4529046251795219</v>
      </c>
      <c r="FD173" s="338">
        <f t="shared" si="176"/>
        <v>1.4006898672980868</v>
      </c>
      <c r="FE173" s="338">
        <f t="shared" si="176"/>
        <v>1.3607000926386015</v>
      </c>
      <c r="FF173" s="338">
        <f>+SUM(FF137,FF59,FF105)/FF168</f>
        <v>1.3294034216774606</v>
      </c>
      <c r="FG173" s="338">
        <f>+SUM(FG137,FG59,FG105)/FG168</f>
        <v>1.3044341373910788</v>
      </c>
      <c r="FH173" s="338">
        <f>+SUM(FH137,FH59,FH105)/FH168</f>
        <v>1.2840140659772619</v>
      </c>
      <c r="FI173" s="296"/>
      <c r="FJ173" s="296"/>
    </row>
    <row r="174" spans="1:166" s="270" customFormat="1" ht="12" customHeight="1" x14ac:dyDescent="0.2">
      <c r="A174" s="332" t="s">
        <v>552</v>
      </c>
      <c r="B174" s="49"/>
      <c r="C174" s="49"/>
      <c r="D174" s="49"/>
      <c r="E174" s="49"/>
      <c r="F174" s="49"/>
      <c r="G174" s="49"/>
      <c r="H174" s="49"/>
      <c r="I174" s="49"/>
      <c r="J174" s="49"/>
      <c r="K174" s="49"/>
      <c r="L174" s="49"/>
      <c r="M174" s="49"/>
      <c r="N174" s="49"/>
      <c r="O174" s="49"/>
      <c r="P174" s="49"/>
      <c r="Q174" s="49"/>
      <c r="R174" s="49"/>
      <c r="S174" s="49"/>
      <c r="T174" s="49"/>
      <c r="U174" s="49"/>
      <c r="V174" s="49"/>
      <c r="W174" s="49"/>
      <c r="X174" s="49"/>
      <c r="Y174" s="49"/>
      <c r="Z174" s="49"/>
      <c r="AA174" s="49"/>
      <c r="AB174" s="49"/>
      <c r="AC174" s="49"/>
      <c r="AD174" s="49"/>
      <c r="AE174" s="49"/>
      <c r="AF174" s="49"/>
      <c r="AG174" s="49"/>
      <c r="AH174" s="49"/>
      <c r="AI174" s="49"/>
      <c r="AJ174" s="49"/>
      <c r="AK174" s="49"/>
      <c r="AL174" s="49"/>
      <c r="AM174" s="49"/>
      <c r="AN174" s="49"/>
      <c r="AO174" s="49"/>
      <c r="AP174" s="49"/>
      <c r="AQ174" s="49"/>
      <c r="AR174" s="49"/>
      <c r="AS174" s="49"/>
      <c r="AT174" s="49"/>
      <c r="AU174" s="49"/>
      <c r="AV174" s="49"/>
      <c r="AW174" s="49"/>
      <c r="AX174" s="49"/>
      <c r="AY174" s="49"/>
      <c r="AZ174" s="49"/>
      <c r="BA174" s="49"/>
      <c r="BB174" s="49"/>
      <c r="BC174" s="49"/>
      <c r="BD174" s="49"/>
      <c r="BE174" s="49"/>
      <c r="BF174" s="49"/>
      <c r="BG174" s="49"/>
      <c r="BH174" s="49"/>
      <c r="BI174" s="49"/>
      <c r="BJ174" s="49"/>
      <c r="BK174" s="49"/>
      <c r="BL174" s="49"/>
      <c r="BM174" s="49"/>
      <c r="BN174" s="49"/>
      <c r="BO174" s="49"/>
      <c r="BP174" s="49"/>
      <c r="BQ174" s="460">
        <f>AVERAGE(BQ168,BQ164)</f>
        <v>25064.093454651087</v>
      </c>
      <c r="BR174" s="460">
        <f t="shared" ref="BR174:DK174" si="179">AVERAGE(BR168,BR164)</f>
        <v>25304.636630152716</v>
      </c>
      <c r="BS174" s="460">
        <f t="shared" si="179"/>
        <v>25643.29792889089</v>
      </c>
      <c r="BT174" s="460">
        <f t="shared" si="179"/>
        <v>25859.098430449907</v>
      </c>
      <c r="BU174" s="460">
        <f t="shared" si="179"/>
        <v>25974.337819393055</v>
      </c>
      <c r="BV174" s="460">
        <f t="shared" si="179"/>
        <v>25517.994142332409</v>
      </c>
      <c r="BW174" s="460">
        <f t="shared" si="179"/>
        <v>26041.473308677225</v>
      </c>
      <c r="BX174" s="460">
        <f t="shared" si="179"/>
        <v>26051.042265048771</v>
      </c>
      <c r="BY174" s="460">
        <f t="shared" si="179"/>
        <v>26075.041376299087</v>
      </c>
      <c r="BZ174" s="460">
        <f t="shared" si="179"/>
        <v>26156.096660865682</v>
      </c>
      <c r="CA174" s="460">
        <f t="shared" si="179"/>
        <v>26062.519070951876</v>
      </c>
      <c r="CB174" s="460">
        <f t="shared" si="179"/>
        <v>26230.72090701772</v>
      </c>
      <c r="CC174" s="460">
        <f t="shared" si="179"/>
        <v>26249.703724986797</v>
      </c>
      <c r="CD174" s="460">
        <f t="shared" si="179"/>
        <v>26164.555027718667</v>
      </c>
      <c r="CE174" s="460">
        <f t="shared" si="179"/>
        <v>26167.908437050239</v>
      </c>
      <c r="CF174" s="460">
        <f t="shared" si="179"/>
        <v>26175.479539190674</v>
      </c>
      <c r="CG174" s="460">
        <f t="shared" si="179"/>
        <v>26287.120629041383</v>
      </c>
      <c r="CH174" s="460">
        <f t="shared" si="179"/>
        <v>26322.721299430137</v>
      </c>
      <c r="CI174" s="460">
        <f t="shared" si="179"/>
        <v>26249.92117498166</v>
      </c>
      <c r="CJ174" s="460">
        <f t="shared" si="179"/>
        <v>26273.244821659609</v>
      </c>
      <c r="CK174" s="460">
        <f t="shared" si="179"/>
        <v>26256.740083558027</v>
      </c>
      <c r="CL174" s="460">
        <f t="shared" si="179"/>
        <v>26383.395293997637</v>
      </c>
      <c r="CM174" s="460">
        <f t="shared" si="179"/>
        <v>26408.477917857665</v>
      </c>
      <c r="CN174" s="460">
        <f t="shared" si="179"/>
        <v>26363.225618921508</v>
      </c>
      <c r="CO174" s="460">
        <f t="shared" si="179"/>
        <v>26469.310794749119</v>
      </c>
      <c r="CP174" s="461">
        <f t="shared" si="179"/>
        <v>26388.832200312361</v>
      </c>
      <c r="CQ174" s="460">
        <f t="shared" si="179"/>
        <v>26645</v>
      </c>
      <c r="CR174" s="460">
        <f t="shared" si="179"/>
        <v>26679</v>
      </c>
      <c r="CS174" s="460">
        <f t="shared" si="179"/>
        <v>26659</v>
      </c>
      <c r="CT174" s="460">
        <f t="shared" si="179"/>
        <v>26732.5</v>
      </c>
      <c r="CU174" s="461">
        <f>AVERAGE(CQ174:CT174)</f>
        <v>26678.875</v>
      </c>
      <c r="CV174" s="460">
        <f t="shared" si="179"/>
        <v>26855</v>
      </c>
      <c r="CW174" s="460">
        <f t="shared" si="179"/>
        <v>26904.5</v>
      </c>
      <c r="CX174" s="460">
        <f t="shared" si="179"/>
        <v>26933</v>
      </c>
      <c r="CY174" s="460">
        <f t="shared" si="179"/>
        <v>27063</v>
      </c>
      <c r="CZ174" s="461">
        <f>AVERAGE(CV174:CY174)</f>
        <v>26938.875</v>
      </c>
      <c r="DA174" s="460">
        <f t="shared" si="179"/>
        <v>27251.5</v>
      </c>
      <c r="DB174" s="460">
        <f t="shared" si="179"/>
        <v>27367</v>
      </c>
      <c r="DC174" s="460">
        <f t="shared" si="179"/>
        <v>27461.5</v>
      </c>
      <c r="DD174" s="460">
        <f t="shared" si="179"/>
        <v>27681</v>
      </c>
      <c r="DE174" s="461">
        <f>AVERAGE(DA174:DD174)</f>
        <v>27440.25</v>
      </c>
      <c r="DF174" s="460">
        <f t="shared" si="179"/>
        <v>27957.5</v>
      </c>
      <c r="DG174" s="460">
        <f t="shared" si="179"/>
        <v>28151</v>
      </c>
      <c r="DH174" s="460">
        <f t="shared" si="179"/>
        <v>28317.5</v>
      </c>
      <c r="DI174" s="460">
        <f t="shared" si="179"/>
        <v>28555.5</v>
      </c>
      <c r="DJ174" s="461">
        <f>AVERAGE(DF174:DI174)</f>
        <v>28245.375</v>
      </c>
      <c r="DK174" s="460">
        <f t="shared" si="179"/>
        <v>28833.5</v>
      </c>
      <c r="DL174" s="460">
        <f>AVERAGE(DL168,DL164)</f>
        <v>29041</v>
      </c>
      <c r="DM174" s="460">
        <f>AVERAGE(DM168,DM164)</f>
        <v>29159.5</v>
      </c>
      <c r="DN174" s="460">
        <f>AVERAGE(DN168,DN164)</f>
        <v>29345</v>
      </c>
      <c r="DO174" s="461">
        <f>AVERAGE(DK174:DN174)</f>
        <v>29094.75</v>
      </c>
      <c r="DP174" s="460">
        <f>AVERAGE(DP168,DP164)</f>
        <v>29611.5</v>
      </c>
      <c r="DQ174" s="460">
        <f>AVERAGE(DQ168,DQ164)</f>
        <v>29851.5</v>
      </c>
      <c r="DR174" s="460">
        <f>AVERAGE(DR168,DR164)</f>
        <v>30100.5</v>
      </c>
      <c r="DS174" s="460">
        <f>AVERAGE(DS168,DS164)</f>
        <v>30384.5</v>
      </c>
      <c r="DT174" s="461">
        <f>AVERAGE(DP174:DS174)</f>
        <v>29987</v>
      </c>
      <c r="DU174" s="460">
        <f>AVERAGE(DU168,DU164)</f>
        <v>30669</v>
      </c>
      <c r="DV174" s="460">
        <f>AVERAGE(DV168,DV164)</f>
        <v>30895</v>
      </c>
      <c r="DW174" s="460">
        <f>AVERAGE(DW168,DW164)</f>
        <v>31125.5</v>
      </c>
      <c r="DX174" s="460">
        <f>AVERAGE(DX168,DX164)</f>
        <v>31466</v>
      </c>
      <c r="DY174" s="461">
        <f>AVERAGE(DU174:DX174)</f>
        <v>31038.875</v>
      </c>
      <c r="DZ174" s="460">
        <f>AVERAGE(DZ168,DZ164)</f>
        <v>31837.5</v>
      </c>
      <c r="EA174" s="460">
        <f>AVERAGE(EA168,EA164)</f>
        <v>32131.5</v>
      </c>
      <c r="EB174" s="460">
        <f>AVERAGE(EB168,EB164)</f>
        <v>32518</v>
      </c>
      <c r="EC174" s="460">
        <f>AVERAGE(EC168,EC164)</f>
        <v>33023.5</v>
      </c>
      <c r="ED174" s="461">
        <f>AVERAGE(DZ174:EC174)</f>
        <v>32377.625</v>
      </c>
      <c r="EE174" s="460">
        <f>AVERAGE(EE168,EE164)</f>
        <v>33442.5</v>
      </c>
      <c r="EF174" s="460">
        <f>AVERAGE(EF168,EF164)</f>
        <v>33782.5</v>
      </c>
      <c r="EG174" s="460">
        <f>AVERAGE(EG168,EG164)</f>
        <v>34061.5</v>
      </c>
      <c r="EH174" s="460">
        <f>AVERAGE(EH168,EH164)</f>
        <v>34287</v>
      </c>
      <c r="EI174" s="461">
        <f>AVERAGE(EE174:EH174)</f>
        <v>33893.375</v>
      </c>
      <c r="EJ174" s="460">
        <f>AVERAGE(EJ168,EJ164)</f>
        <v>34483.5</v>
      </c>
      <c r="EK174" s="460">
        <f>AVERAGE(EK168,EK164)</f>
        <v>34574</v>
      </c>
      <c r="EL174" s="460">
        <f>AVERAGE(EL168,EL164)</f>
        <v>34556</v>
      </c>
      <c r="EM174" s="460">
        <f>AVERAGE(EM168,EM164)</f>
        <v>34517</v>
      </c>
      <c r="EN174" s="461">
        <f>AVERAGE(EJ174:EM174)</f>
        <v>34532.625</v>
      </c>
      <c r="EO174" s="460">
        <f>AVERAGE(EO168,EO164)</f>
        <v>34470.5</v>
      </c>
      <c r="EP174" s="460">
        <f>AVERAGE(EP168,EP164)</f>
        <v>34426</v>
      </c>
      <c r="EQ174" s="460">
        <f>AVERAGE(EQ168,EQ164)</f>
        <v>34379</v>
      </c>
      <c r="ER174" s="460">
        <f>AVERAGE(ER168,ER164)</f>
        <v>34325.5</v>
      </c>
      <c r="ES174" s="461">
        <f>AVERAGE(EO174:ER174)</f>
        <v>34400.25</v>
      </c>
      <c r="ET174" s="460">
        <f>AVERAGE(ET168,ET164)</f>
        <v>34239</v>
      </c>
      <c r="EU174" s="460">
        <f>AVERAGE(EU168,EU164)</f>
        <v>34123.5</v>
      </c>
      <c r="EV174" s="460">
        <f>AVERAGE(EV168,EV164)</f>
        <v>34004.5</v>
      </c>
      <c r="EW174" s="460">
        <f>AVERAGE(EW168,EW164)</f>
        <v>33874.5</v>
      </c>
      <c r="EX174" s="461">
        <f>AVERAGE(ET174:EW174)</f>
        <v>34060.375</v>
      </c>
      <c r="EY174" s="460">
        <f>AVERAGE(EY168,EY164)</f>
        <v>33690</v>
      </c>
      <c r="EZ174" s="460">
        <f>AVERAGE(EZ168,EZ164)</f>
        <v>33520.5</v>
      </c>
      <c r="FA174" s="460">
        <f>AVERAGE(FA168,FA164)</f>
        <v>33401.5</v>
      </c>
      <c r="FB174" s="462">
        <f>AVERAGE(FB168,FB164)</f>
        <v>33232.924652645605</v>
      </c>
      <c r="FC174" s="461">
        <f>AVERAGE(EY174:FB174)</f>
        <v>33461.231163161399</v>
      </c>
      <c r="FD174" s="462">
        <f>AVERAGE(FD168,FD164)</f>
        <v>32801.239977340549</v>
      </c>
      <c r="FE174" s="462">
        <f>AVERAGE(FE168,FE164)</f>
        <v>32226.539311200362</v>
      </c>
      <c r="FF174" s="462">
        <f>AVERAGE(FF168,FF164)</f>
        <v>31769.431615284731</v>
      </c>
      <c r="FG174" s="462">
        <f>AVERAGE(FG168,FG164)</f>
        <v>31405.744822126562</v>
      </c>
      <c r="FH174" s="462">
        <f>AVERAGE(FH168,FH164)</f>
        <v>31119.507661489872</v>
      </c>
      <c r="FI174" s="296"/>
      <c r="FJ174" s="296"/>
    </row>
    <row r="175" spans="1:166" s="270" customFormat="1" ht="12" customHeight="1" x14ac:dyDescent="0.2">
      <c r="A175" s="332" t="s">
        <v>475</v>
      </c>
      <c r="B175" s="49"/>
      <c r="C175" s="49"/>
      <c r="D175" s="49"/>
      <c r="E175" s="49"/>
      <c r="F175" s="49"/>
      <c r="G175" s="49"/>
      <c r="H175" s="49"/>
      <c r="I175" s="49"/>
      <c r="J175" s="49"/>
      <c r="K175" s="49"/>
      <c r="L175" s="49"/>
      <c r="M175" s="49"/>
      <c r="N175" s="49"/>
      <c r="O175" s="49"/>
      <c r="P175" s="49"/>
      <c r="Q175" s="49"/>
      <c r="R175" s="49"/>
      <c r="S175" s="49"/>
      <c r="T175" s="49"/>
      <c r="U175" s="49"/>
      <c r="V175" s="49"/>
      <c r="W175" s="49"/>
      <c r="X175" s="49"/>
      <c r="Y175" s="49"/>
      <c r="Z175" s="49"/>
      <c r="AA175" s="49"/>
      <c r="AB175" s="49"/>
      <c r="AC175" s="49"/>
      <c r="AD175" s="49"/>
      <c r="AE175" s="49"/>
      <c r="AF175" s="49"/>
      <c r="AG175" s="49"/>
      <c r="AH175" s="49"/>
      <c r="AI175" s="49"/>
      <c r="AJ175" s="49"/>
      <c r="AK175" s="49"/>
      <c r="AL175" s="49"/>
      <c r="AM175" s="49"/>
      <c r="AN175" s="49"/>
      <c r="AO175" s="49"/>
      <c r="AP175" s="49"/>
      <c r="AQ175" s="49"/>
      <c r="AR175" s="49"/>
      <c r="AS175" s="49"/>
      <c r="AT175" s="49"/>
      <c r="AU175" s="49"/>
      <c r="AV175" s="49"/>
      <c r="AW175" s="49"/>
      <c r="AX175" s="49"/>
      <c r="AY175" s="49"/>
      <c r="AZ175" s="49"/>
      <c r="BA175" s="49"/>
      <c r="BB175" s="49"/>
      <c r="BC175" s="49"/>
      <c r="BD175" s="49"/>
      <c r="BE175" s="49"/>
      <c r="BF175" s="49"/>
      <c r="BG175" s="49"/>
      <c r="BH175" s="49"/>
      <c r="BI175" s="49"/>
      <c r="BJ175" s="49"/>
      <c r="BK175" s="49"/>
      <c r="BL175" s="49"/>
      <c r="BM175" s="49"/>
      <c r="BN175" s="49"/>
      <c r="BO175" s="49"/>
      <c r="BP175" s="49"/>
      <c r="BQ175" s="354"/>
      <c r="BR175" s="354"/>
      <c r="BS175" s="354"/>
      <c r="BT175" s="354"/>
      <c r="BU175" s="459"/>
      <c r="BV175" s="463">
        <f t="shared" ref="BV175:DA175" si="180">(BV168-BV59)/BV105</f>
        <v>0.44138034413900357</v>
      </c>
      <c r="BW175" s="463">
        <f t="shared" si="180"/>
        <v>0.43514902318835325</v>
      </c>
      <c r="BX175" s="463">
        <f t="shared" si="180"/>
        <v>0.43147299481363782</v>
      </c>
      <c r="BY175" s="463">
        <f t="shared" si="180"/>
        <v>0.42590160641761932</v>
      </c>
      <c r="BZ175" s="464">
        <f t="shared" si="180"/>
        <v>0.41904997999221266</v>
      </c>
      <c r="CA175" s="463">
        <f t="shared" si="180"/>
        <v>0.41904997999221266</v>
      </c>
      <c r="CB175" s="463">
        <f t="shared" si="180"/>
        <v>0.41055764177615428</v>
      </c>
      <c r="CC175" s="463">
        <f t="shared" si="180"/>
        <v>0.40524361529431097</v>
      </c>
      <c r="CD175" s="463">
        <f t="shared" si="180"/>
        <v>0.39722402135054274</v>
      </c>
      <c r="CE175" s="464">
        <f t="shared" si="180"/>
        <v>0.38971301888711196</v>
      </c>
      <c r="CF175" s="463">
        <f t="shared" si="180"/>
        <v>0.38971301888711196</v>
      </c>
      <c r="CG175" s="463">
        <f t="shared" si="180"/>
        <v>0.38021378295798647</v>
      </c>
      <c r="CH175" s="463">
        <f t="shared" si="180"/>
        <v>0.37332607572952253</v>
      </c>
      <c r="CI175" s="463">
        <f t="shared" si="180"/>
        <v>0.36308411253963657</v>
      </c>
      <c r="CJ175" s="464">
        <f t="shared" si="180"/>
        <v>0.35251561195050801</v>
      </c>
      <c r="CK175" s="463">
        <f t="shared" si="180"/>
        <v>0.35251561195050801</v>
      </c>
      <c r="CL175" s="463">
        <f t="shared" si="180"/>
        <v>0.3400071805811678</v>
      </c>
      <c r="CM175" s="463">
        <f t="shared" si="180"/>
        <v>0.33210682899446087</v>
      </c>
      <c r="CN175" s="463">
        <f t="shared" si="180"/>
        <v>0.32101971858991896</v>
      </c>
      <c r="CO175" s="464">
        <f t="shared" si="180"/>
        <v>0.31566275608474875</v>
      </c>
      <c r="CP175" s="356">
        <f t="shared" si="180"/>
        <v>0.31058483628086148</v>
      </c>
      <c r="CQ175" s="336">
        <f t="shared" si="180"/>
        <v>0.30294929663876596</v>
      </c>
      <c r="CR175" s="336">
        <f t="shared" si="180"/>
        <v>0.29393591667402241</v>
      </c>
      <c r="CS175" s="336">
        <f t="shared" si="180"/>
        <v>0.28356486618436821</v>
      </c>
      <c r="CT175" s="336">
        <f t="shared" si="180"/>
        <v>0.27155955175621205</v>
      </c>
      <c r="CU175" s="356">
        <f t="shared" si="180"/>
        <v>0.2715595517562121</v>
      </c>
      <c r="CV175" s="336">
        <f t="shared" si="180"/>
        <v>0.25879385867881954</v>
      </c>
      <c r="CW175" s="336">
        <f t="shared" si="180"/>
        <v>0.25030057443113507</v>
      </c>
      <c r="CX175" s="336">
        <f t="shared" si="180"/>
        <v>0.24079370754379692</v>
      </c>
      <c r="CY175" s="336">
        <f t="shared" si="180"/>
        <v>0.23187240316311486</v>
      </c>
      <c r="CZ175" s="356">
        <f t="shared" si="180"/>
        <v>0.23187240316311483</v>
      </c>
      <c r="DA175" s="336">
        <f t="shared" si="180"/>
        <v>0.22265921787709497</v>
      </c>
      <c r="DB175" s="336">
        <f t="shared" ref="DB175:EG175" si="181">(DB168-DB59)/DB105</f>
        <v>0.21675782300726262</v>
      </c>
      <c r="DC175" s="336">
        <f t="shared" si="181"/>
        <v>0.20990205768712372</v>
      </c>
      <c r="DD175" s="336">
        <f t="shared" si="181"/>
        <v>0.20105607016601781</v>
      </c>
      <c r="DE175" s="356">
        <f t="shared" si="181"/>
        <v>0.20105607016601801</v>
      </c>
      <c r="DF175" s="336">
        <f t="shared" si="181"/>
        <v>0.19312499999999999</v>
      </c>
      <c r="DG175" s="336">
        <f t="shared" si="181"/>
        <v>0.18851580639399892</v>
      </c>
      <c r="DH175" s="336">
        <f t="shared" si="181"/>
        <v>0.18325307651150347</v>
      </c>
      <c r="DI175" s="336">
        <f t="shared" si="181"/>
        <v>0.17700373200639771</v>
      </c>
      <c r="DJ175" s="356">
        <f t="shared" si="181"/>
        <v>0.17700373200639757</v>
      </c>
      <c r="DK175" s="336">
        <f t="shared" si="181"/>
        <v>0.17077605321507761</v>
      </c>
      <c r="DL175" s="336">
        <f t="shared" si="181"/>
        <v>0.16850988230068842</v>
      </c>
      <c r="DM175" s="336">
        <f t="shared" si="181"/>
        <v>0.16520768200089325</v>
      </c>
      <c r="DN175" s="336">
        <f t="shared" si="181"/>
        <v>0.16111285056134544</v>
      </c>
      <c r="DO175" s="465">
        <f t="shared" si="181"/>
        <v>0.16111285056134544</v>
      </c>
      <c r="DP175" s="336">
        <f t="shared" si="181"/>
        <v>0.15740532770315799</v>
      </c>
      <c r="DQ175" s="336">
        <f t="shared" si="181"/>
        <v>0.15559875231680304</v>
      </c>
      <c r="DR175" s="336">
        <f t="shared" si="181"/>
        <v>0.15344083579377696</v>
      </c>
      <c r="DS175" s="336">
        <f t="shared" si="181"/>
        <v>0.14995906485945601</v>
      </c>
      <c r="DT175" s="465">
        <f t="shared" si="181"/>
        <v>0.14995906485945601</v>
      </c>
      <c r="DU175" s="336">
        <f t="shared" si="181"/>
        <v>0.14854111405835543</v>
      </c>
      <c r="DV175" s="336">
        <f t="shared" si="181"/>
        <v>0.14740538792107574</v>
      </c>
      <c r="DW175" s="336">
        <f t="shared" si="181"/>
        <v>0.14572042608858157</v>
      </c>
      <c r="DX175" s="336">
        <f t="shared" si="181"/>
        <v>0.1434553495812553</v>
      </c>
      <c r="DY175" s="465">
        <f t="shared" si="181"/>
        <v>0.1434553495812553</v>
      </c>
      <c r="DZ175" s="1936">
        <f t="shared" si="181"/>
        <v>0.14119170984455959</v>
      </c>
      <c r="EA175" s="1936">
        <f t="shared" si="181"/>
        <v>0.1392939559090686</v>
      </c>
      <c r="EB175" s="1936">
        <f t="shared" si="181"/>
        <v>0.13735443415945059</v>
      </c>
      <c r="EC175" s="1936">
        <f t="shared" si="181"/>
        <v>0.13489543965734441</v>
      </c>
      <c r="ED175" s="465">
        <f t="shared" si="181"/>
        <v>0.13489543965734441</v>
      </c>
      <c r="EE175" s="1936">
        <f t="shared" si="181"/>
        <v>0.12730560578661845</v>
      </c>
      <c r="EF175" s="1936">
        <f t="shared" si="181"/>
        <v>0.12687275796581557</v>
      </c>
      <c r="EG175" s="1936">
        <f t="shared" si="181"/>
        <v>0.12733840099196722</v>
      </c>
      <c r="EH175" s="1936">
        <f t="shared" ref="EH175:FE175" si="182">(EH168-EH59)/EH105</f>
        <v>0.12797095070422534</v>
      </c>
      <c r="EI175" s="465">
        <f t="shared" si="182"/>
        <v>0.12797095070422534</v>
      </c>
      <c r="EJ175" s="1936">
        <f t="shared" si="182"/>
        <v>0.12817028985507245</v>
      </c>
      <c r="EK175" s="1936">
        <f t="shared" si="182"/>
        <v>0.13065795613625758</v>
      </c>
      <c r="EL175" s="1936">
        <f t="shared" si="182"/>
        <v>0.13309612833192619</v>
      </c>
      <c r="EM175" s="1936">
        <f t="shared" si="182"/>
        <v>0.13418411597075952</v>
      </c>
      <c r="EN175" s="465">
        <f t="shared" si="182"/>
        <v>0.13418411597075952</v>
      </c>
      <c r="EO175" s="1936">
        <f t="shared" si="182"/>
        <v>0.13731324059762989</v>
      </c>
      <c r="EP175" s="1936">
        <f t="shared" si="182"/>
        <v>0.13956623289956632</v>
      </c>
      <c r="EQ175" s="1936">
        <f t="shared" si="182"/>
        <v>0.14315281131424629</v>
      </c>
      <c r="ER175" s="1936">
        <f>(ER168-ER59)/ER105</f>
        <v>0.1443357436551822</v>
      </c>
      <c r="ES175" s="465">
        <f t="shared" si="182"/>
        <v>0.1443357436551822</v>
      </c>
      <c r="ET175" s="1936">
        <f t="shared" ref="ET175:FC175" si="183">(ET168-ET59)/ET105</f>
        <v>0.14693787634013805</v>
      </c>
      <c r="EU175" s="1936">
        <f t="shared" si="183"/>
        <v>0.15076899765133722</v>
      </c>
      <c r="EV175" s="1936">
        <f t="shared" si="183"/>
        <v>0.15349851955742558</v>
      </c>
      <c r="EW175" s="1936">
        <f t="shared" si="183"/>
        <v>0.15619260560568554</v>
      </c>
      <c r="EX175" s="465">
        <f t="shared" si="183"/>
        <v>0.15619260560568554</v>
      </c>
      <c r="EY175" s="1936">
        <f t="shared" si="183"/>
        <v>0.16030092592592593</v>
      </c>
      <c r="EZ175" s="1936">
        <f t="shared" si="183"/>
        <v>0.16302778013762637</v>
      </c>
      <c r="FA175" s="1936">
        <f t="shared" ref="FA175" si="184">(FA168-FA59)/FA105</f>
        <v>0.1657837603126357</v>
      </c>
      <c r="FB175" s="466">
        <f t="shared" si="183"/>
        <v>0.16605968434617605</v>
      </c>
      <c r="FC175" s="465">
        <f t="shared" si="183"/>
        <v>0.16605968434617605</v>
      </c>
      <c r="FD175" s="466">
        <f t="shared" si="182"/>
        <v>0.17094070474678871</v>
      </c>
      <c r="FE175" s="466">
        <f t="shared" si="182"/>
        <v>0.17315166982764849</v>
      </c>
      <c r="FF175" s="466">
        <f>(FF168-FF59)/FF105</f>
        <v>0.17468478582422337</v>
      </c>
      <c r="FG175" s="466">
        <f>(FG168-FG59)/FG105</f>
        <v>0.17585494918871308</v>
      </c>
      <c r="FH175" s="466">
        <f>(FH168-FH59)/FH105</f>
        <v>0.17698750028772459</v>
      </c>
      <c r="FI175" s="296"/>
      <c r="FJ175" s="296"/>
    </row>
    <row r="177" spans="1:166" x14ac:dyDescent="0.2">
      <c r="A177" s="320" t="s">
        <v>5590</v>
      </c>
      <c r="B177" s="282"/>
      <c r="C177" s="282"/>
      <c r="D177" s="282"/>
      <c r="E177" s="282"/>
      <c r="F177" s="282"/>
      <c r="G177" s="282"/>
      <c r="H177" s="282"/>
      <c r="I177" s="282"/>
      <c r="J177" s="282"/>
      <c r="K177" s="282"/>
      <c r="L177" s="282"/>
      <c r="M177" s="282"/>
      <c r="N177" s="282"/>
      <c r="O177" s="282"/>
      <c r="P177" s="282"/>
      <c r="Q177" s="282"/>
      <c r="R177" s="282"/>
      <c r="S177" s="282"/>
      <c r="T177" s="282"/>
      <c r="U177" s="282"/>
      <c r="V177" s="282"/>
      <c r="W177" s="282"/>
      <c r="X177" s="282"/>
      <c r="Y177" s="282"/>
      <c r="Z177" s="282"/>
      <c r="AA177" s="282"/>
      <c r="AB177" s="282"/>
      <c r="AC177" s="282"/>
      <c r="AD177" s="282"/>
      <c r="AE177" s="282"/>
      <c r="AF177" s="282"/>
      <c r="AG177" s="282"/>
      <c r="AH177" s="282"/>
      <c r="AI177" s="282"/>
      <c r="AJ177" s="282"/>
      <c r="AK177" s="282"/>
      <c r="AL177" s="282"/>
      <c r="AM177" s="282"/>
      <c r="AN177" s="282"/>
      <c r="AO177" s="282"/>
      <c r="AP177" s="282"/>
      <c r="AQ177" s="282"/>
      <c r="AR177" s="282"/>
      <c r="AS177" s="282"/>
      <c r="AT177" s="282"/>
      <c r="AU177" s="282"/>
      <c r="AV177" s="282"/>
      <c r="AW177" s="282"/>
      <c r="AX177" s="282"/>
      <c r="AY177" s="282"/>
      <c r="AZ177" s="282"/>
      <c r="BA177" s="282"/>
      <c r="BB177" s="282"/>
      <c r="BC177" s="282"/>
      <c r="BD177" s="282"/>
      <c r="BE177" s="282"/>
      <c r="BF177" s="282"/>
      <c r="BG177" s="282"/>
      <c r="BH177" s="282"/>
      <c r="BI177" s="282"/>
      <c r="BJ177" s="282"/>
      <c r="BK177" s="282"/>
      <c r="BL177" s="282"/>
      <c r="BM177" s="321"/>
      <c r="BN177" s="321"/>
      <c r="BO177" s="321"/>
      <c r="BP177" s="321"/>
      <c r="BQ177" s="282"/>
      <c r="BR177" s="321"/>
      <c r="BS177" s="321"/>
      <c r="BT177" s="321"/>
      <c r="BU177" s="321"/>
      <c r="BV177" s="282"/>
      <c r="BW177" s="321"/>
      <c r="BX177" s="321"/>
      <c r="BY177" s="321"/>
      <c r="BZ177" s="321"/>
      <c r="CA177" s="282"/>
      <c r="CB177" s="321"/>
      <c r="CC177" s="321"/>
      <c r="CD177" s="321"/>
      <c r="CE177" s="321"/>
      <c r="CF177" s="281"/>
      <c r="CG177" s="321"/>
      <c r="CH177" s="321"/>
      <c r="CI177" s="321"/>
      <c r="CJ177" s="321"/>
      <c r="CK177" s="281"/>
      <c r="CL177" s="321"/>
      <c r="CM177" s="321"/>
      <c r="CN177" s="321"/>
      <c r="CO177" s="321"/>
      <c r="CP177" s="281"/>
      <c r="CQ177" s="321"/>
      <c r="CR177" s="321"/>
      <c r="CS177" s="321"/>
      <c r="CT177" s="321"/>
      <c r="CU177" s="282"/>
      <c r="CV177" s="321"/>
      <c r="CW177" s="321"/>
      <c r="CX177" s="321"/>
      <c r="CY177" s="321"/>
      <c r="CZ177" s="282"/>
      <c r="DA177" s="321"/>
      <c r="DB177" s="321"/>
      <c r="DC177" s="321"/>
      <c r="DD177" s="321"/>
      <c r="DE177" s="282"/>
      <c r="DF177" s="321"/>
      <c r="DG177" s="321"/>
      <c r="DH177" s="321"/>
      <c r="DI177" s="321"/>
      <c r="DJ177" s="282"/>
      <c r="DK177" s="321"/>
      <c r="DL177" s="282"/>
      <c r="DM177" s="282"/>
      <c r="DN177" s="282"/>
      <c r="DO177" s="282"/>
      <c r="DP177" s="3024"/>
      <c r="DQ177" s="3024"/>
      <c r="DR177" s="3024"/>
      <c r="DS177" s="3024"/>
      <c r="DT177" s="3024"/>
      <c r="DU177" s="281"/>
      <c r="DV177" s="281"/>
      <c r="DW177" s="281"/>
      <c r="DX177" s="281"/>
      <c r="DY177" s="281"/>
      <c r="DZ177" s="281"/>
      <c r="EA177" s="281"/>
      <c r="EB177" s="281"/>
      <c r="EC177" s="281"/>
      <c r="ED177" s="281"/>
      <c r="EE177" s="281"/>
      <c r="EF177" s="281"/>
      <c r="EG177" s="281"/>
      <c r="EH177" s="281"/>
      <c r="EI177" s="281"/>
      <c r="EJ177" s="281"/>
      <c r="EK177" s="281"/>
      <c r="EL177" s="281"/>
      <c r="EM177" s="281"/>
      <c r="EN177" s="281"/>
      <c r="EO177" s="2935"/>
      <c r="EP177" s="2935"/>
      <c r="EQ177" s="2935"/>
      <c r="ER177" s="2935"/>
      <c r="ES177" s="281"/>
      <c r="ET177" s="2935"/>
      <c r="EU177" s="2935"/>
      <c r="EV177" s="2935"/>
      <c r="EW177" s="2935"/>
      <c r="EX177" s="281"/>
      <c r="EY177" s="2935"/>
      <c r="EZ177" s="2935"/>
      <c r="FA177" s="2935"/>
      <c r="FB177" s="2935"/>
      <c r="FC177" s="281"/>
      <c r="FD177" s="281"/>
      <c r="FE177" s="281"/>
      <c r="FF177" s="281"/>
      <c r="FG177" s="281"/>
      <c r="FH177" s="281"/>
      <c r="FI177" s="282"/>
      <c r="FJ177" s="282"/>
    </row>
    <row r="178" spans="1:166" x14ac:dyDescent="0.2">
      <c r="A178" s="353" t="s">
        <v>311</v>
      </c>
      <c r="B178" s="293"/>
      <c r="C178" s="293"/>
      <c r="D178" s="293"/>
      <c r="E178" s="293"/>
      <c r="F178" s="293"/>
      <c r="G178" s="293"/>
      <c r="H178" s="293"/>
      <c r="I178" s="293"/>
      <c r="J178" s="293"/>
      <c r="K178" s="293"/>
      <c r="L178" s="293"/>
      <c r="M178" s="293"/>
      <c r="N178" s="293"/>
      <c r="O178" s="293"/>
      <c r="P178" s="293"/>
      <c r="Q178" s="293"/>
      <c r="R178" s="293"/>
      <c r="S178" s="293"/>
      <c r="T178" s="293"/>
      <c r="U178" s="293"/>
      <c r="V178" s="293"/>
      <c r="W178" s="293"/>
      <c r="X178" s="293"/>
      <c r="Y178" s="293"/>
      <c r="Z178" s="293"/>
      <c r="AA178" s="293"/>
      <c r="AB178" s="293"/>
      <c r="AC178" s="293"/>
      <c r="AD178" s="293"/>
      <c r="AE178" s="293"/>
      <c r="AF178" s="293"/>
      <c r="AG178" s="293"/>
      <c r="AH178" s="293"/>
      <c r="AI178" s="293"/>
      <c r="AJ178" s="293"/>
      <c r="AK178" s="293"/>
      <c r="AL178" s="293"/>
      <c r="AM178" s="293"/>
      <c r="AN178" s="293"/>
      <c r="AO178" s="293"/>
      <c r="AP178" s="293"/>
      <c r="AQ178" s="293"/>
      <c r="AR178" s="293"/>
      <c r="AS178" s="293"/>
      <c r="AT178" s="293"/>
      <c r="AU178" s="293"/>
      <c r="AV178" s="293"/>
      <c r="AW178" s="293"/>
      <c r="AX178" s="293"/>
      <c r="AY178" s="293"/>
      <c r="AZ178" s="293"/>
      <c r="BA178" s="293"/>
      <c r="BB178" s="293"/>
      <c r="BC178" s="293"/>
      <c r="BD178" s="293"/>
      <c r="BE178" s="293"/>
      <c r="BF178" s="293"/>
      <c r="BG178" s="293"/>
      <c r="BH178" s="293"/>
      <c r="BI178" s="293"/>
      <c r="BJ178" s="293"/>
      <c r="BK178" s="293"/>
      <c r="BL178" s="293"/>
      <c r="BM178" s="293"/>
      <c r="BN178" s="293"/>
      <c r="BO178" s="293"/>
      <c r="BP178" s="293"/>
      <c r="BQ178" s="293"/>
      <c r="BR178" s="294"/>
      <c r="BS178" s="294"/>
      <c r="BT178" s="294"/>
      <c r="BU178" s="294"/>
      <c r="BV178" s="295"/>
      <c r="BW178" s="294"/>
      <c r="BX178" s="294"/>
      <c r="BY178" s="294"/>
      <c r="BZ178" s="294"/>
      <c r="CA178" s="295"/>
      <c r="CB178" s="294"/>
      <c r="CC178" s="294"/>
      <c r="CD178" s="294"/>
      <c r="CE178" s="294"/>
      <c r="CF178" s="295"/>
      <c r="CG178" s="294"/>
      <c r="CH178" s="294"/>
      <c r="CI178" s="294"/>
      <c r="CJ178" s="294"/>
      <c r="CK178" s="295"/>
      <c r="CL178" s="294"/>
      <c r="CM178" s="294"/>
      <c r="CN178" s="294"/>
      <c r="CO178" s="294"/>
      <c r="CP178" s="295"/>
      <c r="CQ178" s="294"/>
      <c r="CR178" s="294"/>
      <c r="CS178" s="294"/>
      <c r="CT178" s="294"/>
      <c r="CU178" s="295"/>
      <c r="CV178" s="294"/>
      <c r="CW178" s="294"/>
      <c r="CX178" s="294"/>
      <c r="CY178" s="294"/>
      <c r="CZ178" s="295"/>
      <c r="DA178" s="295"/>
      <c r="DB178" s="295"/>
      <c r="DC178" s="295"/>
      <c r="DD178" s="295"/>
      <c r="DE178" s="295"/>
      <c r="DF178" s="295"/>
      <c r="DG178" s="295"/>
      <c r="DH178" s="295"/>
      <c r="DI178" s="295"/>
      <c r="DJ178" s="295"/>
      <c r="DO178" s="3363">
        <f>DO183/[11]Cable!$DO$94</f>
        <v>0</v>
      </c>
      <c r="DV178" s="2423"/>
      <c r="DW178" s="2423"/>
      <c r="DX178" s="2423"/>
      <c r="DY178" s="2423"/>
      <c r="DZ178" s="2423"/>
      <c r="EA178" s="2423"/>
      <c r="EB178" s="2423"/>
      <c r="EC178" s="2423"/>
      <c r="ED178" s="2423"/>
      <c r="EE178" s="2423"/>
      <c r="EF178" s="2423"/>
      <c r="EG178" s="2423"/>
      <c r="EH178" s="2423"/>
      <c r="EI178" s="1662"/>
      <c r="EJ178" s="2423"/>
      <c r="EK178" s="2423"/>
      <c r="EL178" s="2423"/>
      <c r="EM178" s="2423"/>
      <c r="EN178" s="295"/>
      <c r="EO178" s="2423"/>
      <c r="EP178" s="2423"/>
      <c r="EQ178" s="2423"/>
      <c r="ER178" s="2423"/>
      <c r="ES178" s="295"/>
      <c r="ET178" s="2423"/>
      <c r="EU178" s="2423"/>
      <c r="EV178" s="2423"/>
      <c r="EW178" s="2423"/>
      <c r="EX178" s="294"/>
      <c r="EY178" s="2423"/>
      <c r="EZ178" s="2423"/>
      <c r="FA178" s="2423"/>
      <c r="FB178" s="2423"/>
      <c r="FC178" s="294"/>
      <c r="FD178" s="294"/>
      <c r="FE178" s="294"/>
      <c r="FF178" s="294"/>
      <c r="FG178" s="294"/>
      <c r="FH178" s="294"/>
      <c r="FI178" s="296"/>
      <c r="FJ178" s="296"/>
    </row>
    <row r="179" spans="1:166" x14ac:dyDescent="0.2">
      <c r="A179" s="329" t="s">
        <v>5587</v>
      </c>
      <c r="B179" s="293"/>
      <c r="C179" s="293"/>
      <c r="D179" s="293"/>
      <c r="E179" s="293"/>
      <c r="F179" s="293"/>
      <c r="G179" s="293"/>
      <c r="H179" s="293"/>
      <c r="I179" s="293"/>
      <c r="J179" s="293"/>
      <c r="K179" s="293"/>
      <c r="L179" s="293"/>
      <c r="M179" s="293"/>
      <c r="N179" s="293"/>
      <c r="O179" s="293"/>
      <c r="P179" s="293"/>
      <c r="Q179" s="293"/>
      <c r="R179" s="293"/>
      <c r="S179" s="293"/>
      <c r="T179" s="293"/>
      <c r="U179" s="293"/>
      <c r="V179" s="293"/>
      <c r="W179" s="293"/>
      <c r="X179" s="293"/>
      <c r="Y179" s="293"/>
      <c r="Z179" s="293"/>
      <c r="AA179" s="293"/>
      <c r="AB179" s="293"/>
      <c r="AC179" s="293"/>
      <c r="AD179" s="293"/>
      <c r="AE179" s="293"/>
      <c r="AF179" s="293"/>
      <c r="AG179" s="293"/>
      <c r="AH179" s="293"/>
      <c r="AI179" s="293"/>
      <c r="AJ179" s="293"/>
      <c r="AK179" s="293"/>
      <c r="AL179" s="293"/>
      <c r="AM179" s="293"/>
      <c r="AN179" s="293"/>
      <c r="AO179" s="293"/>
      <c r="AP179" s="293"/>
      <c r="AQ179" s="293"/>
      <c r="AR179" s="293"/>
      <c r="AS179" s="293"/>
      <c r="AT179" s="293"/>
      <c r="AU179" s="293"/>
      <c r="AV179" s="293"/>
      <c r="AW179" s="293"/>
      <c r="AX179" s="293"/>
      <c r="AY179" s="293"/>
      <c r="AZ179" s="293"/>
      <c r="BA179" s="293"/>
      <c r="BB179" s="293"/>
      <c r="BC179" s="293"/>
      <c r="BD179" s="293"/>
      <c r="BE179" s="293"/>
      <c r="BF179" s="293"/>
      <c r="BG179" s="293"/>
      <c r="BH179" s="293"/>
      <c r="BI179" s="293"/>
      <c r="BJ179" s="293"/>
      <c r="BK179" s="293"/>
      <c r="BL179" s="293"/>
      <c r="BM179" s="293"/>
      <c r="BN179" s="293"/>
      <c r="BO179" s="293"/>
      <c r="BP179" s="293"/>
      <c r="BQ179" s="293"/>
      <c r="BR179" s="49"/>
      <c r="BS179" s="49"/>
      <c r="BT179" s="49"/>
      <c r="BU179" s="49"/>
      <c r="BV179" s="33"/>
      <c r="BW179" s="49"/>
      <c r="BX179" s="49"/>
      <c r="BY179" s="49"/>
      <c r="BZ179" s="49"/>
      <c r="CA179" s="33"/>
      <c r="CB179" s="49"/>
      <c r="CC179" s="49"/>
      <c r="CD179" s="49"/>
      <c r="CE179" s="49"/>
      <c r="CF179" s="33"/>
      <c r="CG179" s="49"/>
      <c r="CH179" s="49"/>
      <c r="CI179" s="49"/>
      <c r="CJ179" s="49"/>
      <c r="CK179" s="33"/>
      <c r="CL179" s="49"/>
      <c r="CM179" s="49"/>
      <c r="CN179" s="49"/>
      <c r="CO179" s="49"/>
      <c r="CP179" s="33"/>
      <c r="CQ179" s="49"/>
      <c r="CR179" s="49"/>
      <c r="CS179" s="49"/>
      <c r="CT179" s="49"/>
      <c r="CU179" s="33"/>
      <c r="CV179" s="28"/>
      <c r="CW179" s="154"/>
      <c r="CX179" s="154"/>
      <c r="CY179" s="154"/>
      <c r="CZ179" s="33"/>
      <c r="DA179" s="28"/>
      <c r="DB179" s="49"/>
      <c r="DC179" s="49"/>
      <c r="DD179" s="49"/>
      <c r="DE179" s="33"/>
      <c r="DF179" s="49"/>
      <c r="DG179" s="49"/>
      <c r="DH179" s="49"/>
      <c r="DI179" s="49"/>
      <c r="DJ179" s="33"/>
      <c r="DK179" s="49"/>
      <c r="DL179" s="49"/>
      <c r="DM179" s="49"/>
      <c r="DN179" s="49"/>
      <c r="DO179" s="33"/>
      <c r="DP179" s="49"/>
      <c r="DQ179" s="49"/>
      <c r="DR179" s="49"/>
      <c r="DS179" s="49"/>
      <c r="DT179" s="33"/>
      <c r="DU179" s="49"/>
      <c r="DV179" s="49"/>
      <c r="DW179" s="49"/>
      <c r="DX179" s="49"/>
      <c r="DY179" s="33"/>
      <c r="DZ179" s="49"/>
      <c r="EA179" s="49"/>
      <c r="EB179" s="49"/>
      <c r="EC179" s="49"/>
      <c r="ED179" s="33"/>
      <c r="EE179" s="49">
        <f>EE183-EE185</f>
        <v>18334</v>
      </c>
      <c r="EF179" s="49">
        <f>+EE183</f>
        <v>18420</v>
      </c>
      <c r="EG179" s="49">
        <f>+EF183</f>
        <v>18305</v>
      </c>
      <c r="EH179" s="49">
        <f>+EG183</f>
        <v>18067</v>
      </c>
      <c r="EI179" s="33">
        <f>+EE179</f>
        <v>18334</v>
      </c>
      <c r="EJ179" s="49">
        <f>+EI183</f>
        <v>18030</v>
      </c>
      <c r="EK179" s="49">
        <f>+EJ183</f>
        <v>17908</v>
      </c>
      <c r="EL179" s="49">
        <f>+EK183</f>
        <v>17788</v>
      </c>
      <c r="EM179" s="49">
        <f>+EL183</f>
        <v>17884</v>
      </c>
      <c r="EN179" s="33">
        <f>+EJ179</f>
        <v>18030</v>
      </c>
      <c r="EO179" s="49">
        <f>+EN183</f>
        <v>17939</v>
      </c>
      <c r="EP179" s="49">
        <f>+EO183</f>
        <v>18051</v>
      </c>
      <c r="EQ179" s="49">
        <f>+EP183</f>
        <v>17884</v>
      </c>
      <c r="ER179" s="49">
        <f>+EQ183</f>
        <v>17958</v>
      </c>
      <c r="ES179" s="33">
        <f>+EO179</f>
        <v>17939</v>
      </c>
      <c r="ET179" s="49">
        <f>+ES183</f>
        <v>17847</v>
      </c>
      <c r="EU179" s="49">
        <f>+ET183</f>
        <v>17782</v>
      </c>
      <c r="EV179" s="49">
        <f>+EU183</f>
        <v>17638</v>
      </c>
      <c r="EW179" s="49">
        <f>+EV183</f>
        <v>17716</v>
      </c>
      <c r="EX179" s="33">
        <f>+ET179</f>
        <v>17847</v>
      </c>
      <c r="EY179" s="49">
        <f>+EX183</f>
        <v>17811</v>
      </c>
      <c r="EZ179" s="49">
        <f>+EY183</f>
        <v>17800</v>
      </c>
      <c r="FA179" s="49">
        <f>+EZ183</f>
        <v>17698</v>
      </c>
      <c r="FB179" s="49">
        <f>+FA183</f>
        <v>17603</v>
      </c>
      <c r="FC179" s="33">
        <f>+EY179</f>
        <v>17811</v>
      </c>
      <c r="FD179" s="49">
        <f>+FC183</f>
        <v>17701.39</v>
      </c>
      <c r="FE179" s="49">
        <f>+FD183</f>
        <v>17635.3282</v>
      </c>
      <c r="FF179" s="49">
        <f>+FE183</f>
        <v>17618.355916</v>
      </c>
      <c r="FG179" s="49">
        <f>+FF183</f>
        <v>17645.405648079999</v>
      </c>
      <c r="FH179" s="49">
        <f>+FG183</f>
        <v>17712.034461150397</v>
      </c>
      <c r="FI179" s="286"/>
      <c r="FJ179" s="286">
        <f>+(FF179/ES179)^(1/5)-1</f>
        <v>-3.6006630887976954E-3</v>
      </c>
    </row>
    <row r="180" spans="1:166" x14ac:dyDescent="0.2">
      <c r="A180" s="329" t="s">
        <v>453</v>
      </c>
      <c r="B180" s="293"/>
      <c r="C180" s="293"/>
      <c r="D180" s="293"/>
      <c r="E180" s="293"/>
      <c r="F180" s="293"/>
      <c r="G180" s="293"/>
      <c r="H180" s="293"/>
      <c r="I180" s="293"/>
      <c r="J180" s="293"/>
      <c r="K180" s="293"/>
      <c r="L180" s="293"/>
      <c r="M180" s="293"/>
      <c r="N180" s="293"/>
      <c r="O180" s="293"/>
      <c r="P180" s="293"/>
      <c r="Q180" s="293"/>
      <c r="R180" s="293"/>
      <c r="S180" s="293"/>
      <c r="T180" s="293"/>
      <c r="U180" s="293"/>
      <c r="V180" s="293"/>
      <c r="W180" s="293"/>
      <c r="X180" s="293"/>
      <c r="Y180" s="293"/>
      <c r="Z180" s="293"/>
      <c r="AA180" s="293"/>
      <c r="AB180" s="293"/>
      <c r="AC180" s="293"/>
      <c r="AD180" s="293"/>
      <c r="AE180" s="293"/>
      <c r="AF180" s="293"/>
      <c r="AG180" s="293"/>
      <c r="AH180" s="293"/>
      <c r="AI180" s="293"/>
      <c r="AJ180" s="293"/>
      <c r="AK180" s="293"/>
      <c r="AL180" s="293"/>
      <c r="AM180" s="293"/>
      <c r="AN180" s="293"/>
      <c r="AO180" s="293"/>
      <c r="AP180" s="293"/>
      <c r="AQ180" s="293"/>
      <c r="AR180" s="293"/>
      <c r="AS180" s="293"/>
      <c r="AT180" s="293"/>
      <c r="AU180" s="293"/>
      <c r="AV180" s="293"/>
      <c r="AW180" s="293"/>
      <c r="AX180" s="293"/>
      <c r="AY180" s="293"/>
      <c r="AZ180" s="293"/>
      <c r="BA180" s="293"/>
      <c r="BB180" s="293"/>
      <c r="BC180" s="293"/>
      <c r="BD180" s="293"/>
      <c r="BE180" s="293"/>
      <c r="BF180" s="293"/>
      <c r="BG180" s="293"/>
      <c r="BH180" s="293"/>
      <c r="BI180" s="293"/>
      <c r="BJ180" s="293"/>
      <c r="BK180" s="293"/>
      <c r="BL180" s="293"/>
      <c r="BM180" s="293"/>
      <c r="BN180" s="293"/>
      <c r="BO180" s="293"/>
      <c r="BP180" s="293"/>
      <c r="BQ180" s="293"/>
      <c r="BR180" s="49"/>
      <c r="BS180" s="49"/>
      <c r="BT180" s="49"/>
      <c r="BU180" s="49"/>
      <c r="BV180" s="33"/>
      <c r="BW180" s="49"/>
      <c r="BX180" s="49"/>
      <c r="BY180" s="49"/>
      <c r="BZ180" s="49"/>
      <c r="CA180" s="33"/>
      <c r="CB180" s="49"/>
      <c r="CC180" s="49"/>
      <c r="CD180" s="49"/>
      <c r="CE180" s="49"/>
      <c r="CF180" s="33"/>
      <c r="CG180" s="49"/>
      <c r="CH180" s="49"/>
      <c r="CI180" s="49"/>
      <c r="CJ180" s="49"/>
      <c r="CK180" s="33"/>
      <c r="CL180" s="49"/>
      <c r="CM180" s="49"/>
      <c r="CN180" s="49"/>
      <c r="CO180" s="49"/>
      <c r="CP180" s="33"/>
      <c r="CQ180" s="49"/>
      <c r="CR180" s="49"/>
      <c r="CS180" s="49"/>
      <c r="CT180" s="49"/>
      <c r="CU180" s="33"/>
      <c r="CV180" s="49"/>
      <c r="CW180" s="49"/>
      <c r="CX180" s="49"/>
      <c r="CY180" s="49"/>
      <c r="CZ180" s="33"/>
      <c r="DA180" s="49"/>
      <c r="DB180" s="49"/>
      <c r="DC180" s="49"/>
      <c r="DD180" s="49"/>
      <c r="DE180" s="33"/>
      <c r="DF180" s="49"/>
      <c r="DG180" s="49"/>
      <c r="DH180" s="49"/>
      <c r="DI180" s="49"/>
      <c r="DJ180" s="33"/>
      <c r="DK180" s="49"/>
      <c r="DL180" s="49"/>
      <c r="DM180" s="49"/>
      <c r="DN180" s="49"/>
      <c r="DO180" s="33"/>
      <c r="DP180" s="49"/>
      <c r="DQ180" s="49"/>
      <c r="DR180" s="49"/>
      <c r="DS180" s="49"/>
      <c r="DT180" s="33"/>
      <c r="DU180" s="49"/>
      <c r="DV180" s="49"/>
      <c r="DW180" s="49"/>
      <c r="DX180" s="49"/>
      <c r="DY180" s="33"/>
      <c r="DZ180" s="49"/>
      <c r="EA180" s="49"/>
      <c r="EB180" s="49"/>
      <c r="EC180" s="49"/>
      <c r="ED180" s="33"/>
      <c r="EE180" s="49">
        <f>+EE183-EE182-EE179-EE181</f>
        <v>636.02000000000044</v>
      </c>
      <c r="EF180" s="49">
        <f>+EF183-EF182-EF179-EF181</f>
        <v>437.59999999999854</v>
      </c>
      <c r="EG180" s="49">
        <f>+EG183-EG182-EG179-EG181</f>
        <v>311.15000000000146</v>
      </c>
      <c r="EH180" s="49">
        <f>+EH183-EH182-EH179-EH181</f>
        <v>505.0099999999984</v>
      </c>
      <c r="EI180" s="33">
        <f>+SUM(EE180:EH180)</f>
        <v>1889.7799999999988</v>
      </c>
      <c r="EJ180" s="49">
        <f>+EJ183-EJ182-EJ179-EJ181</f>
        <v>418.90000000000146</v>
      </c>
      <c r="EK180" s="49">
        <f>+EK183-EK182-EK179-EK181</f>
        <v>417.2400000000016</v>
      </c>
      <c r="EL180" s="49">
        <f>+EL183-EL182-EL179-EL181</f>
        <v>629.63999999999942</v>
      </c>
      <c r="EM180" s="49">
        <f>+EM183-EM182-EM179-EM181</f>
        <v>591.52000000000044</v>
      </c>
      <c r="EN180" s="33">
        <f>+SUM(EJ180:EM180)</f>
        <v>2057.3000000000029</v>
      </c>
      <c r="EO180" s="49">
        <f>+EO183-EO182-EO179-EO181</f>
        <v>650.16999999999825</v>
      </c>
      <c r="EP180" s="49">
        <f>+EP183-EP182-EP179-EP181</f>
        <v>374.52999999999884</v>
      </c>
      <c r="EQ180" s="49">
        <f>+EQ183-EQ182-EQ179-EQ181</f>
        <v>610.52000000000044</v>
      </c>
      <c r="ER180" s="49">
        <f>+ER183-ER182-ER179-ER181</f>
        <v>427.7400000000016</v>
      </c>
      <c r="ES180" s="33">
        <f>+SUM(EO180:ER180)</f>
        <v>2062.9599999999991</v>
      </c>
      <c r="ET180" s="49">
        <f>+ET183-ET182-ET179-ET181</f>
        <v>470.40999999999985</v>
      </c>
      <c r="EU180" s="49">
        <f>+EU183-EU182-EU179-EU181</f>
        <v>389.45999999999913</v>
      </c>
      <c r="EV180" s="49">
        <f>+EV183-EV182-EV179-EV181</f>
        <v>607.13999999999942</v>
      </c>
      <c r="EW180" s="49">
        <f>+EW183-EW182-EW179-EW181</f>
        <v>626.47999999999956</v>
      </c>
      <c r="EX180" s="33">
        <f>+SUM(ET180:EW180)</f>
        <v>2093.489999999998</v>
      </c>
      <c r="EY180" s="49">
        <f>+EY183-EY182-EY179-EY181</f>
        <v>523.33000000000175</v>
      </c>
      <c r="EZ180" s="49">
        <f>+EZ183-EZ182-EZ179-EZ181</f>
        <v>432</v>
      </c>
      <c r="FA180" s="49">
        <f>+FA183-FA182-FA179-FA181</f>
        <v>435.93999999999869</v>
      </c>
      <c r="FB180" s="49">
        <f>EW180*(1+FB186)</f>
        <v>626.47999999999956</v>
      </c>
      <c r="FC180" s="33">
        <f>+SUM(EY180:FB180)</f>
        <v>2017.75</v>
      </c>
      <c r="FD180" s="49">
        <f>FC180*(1+FD186)</f>
        <v>2058.105</v>
      </c>
      <c r="FE180" s="49">
        <f>FD180*(1+FE186)</f>
        <v>2099.2671</v>
      </c>
      <c r="FF180" s="49">
        <f>FE180*(1+FF186)</f>
        <v>2141.252442</v>
      </c>
      <c r="FG180" s="49">
        <f>FF180*(1+FG186)</f>
        <v>2184.0774908399999</v>
      </c>
      <c r="FH180" s="49">
        <f>FG180*(1+FH186)</f>
        <v>2227.7590406567997</v>
      </c>
      <c r="FI180" s="286"/>
      <c r="FJ180" s="286">
        <f>+(FF180/ES180)^(1/5)-1</f>
        <v>7.4776321877259022E-3</v>
      </c>
    </row>
    <row r="181" spans="1:166" x14ac:dyDescent="0.2">
      <c r="A181" s="329" t="s">
        <v>454</v>
      </c>
      <c r="B181" s="293"/>
      <c r="C181" s="293"/>
      <c r="D181" s="293"/>
      <c r="E181" s="293"/>
      <c r="F181" s="293"/>
      <c r="G181" s="293"/>
      <c r="H181" s="293"/>
      <c r="I181" s="293"/>
      <c r="J181" s="293"/>
      <c r="K181" s="293"/>
      <c r="L181" s="293"/>
      <c r="M181" s="293"/>
      <c r="N181" s="293"/>
      <c r="O181" s="293"/>
      <c r="P181" s="293"/>
      <c r="Q181" s="293"/>
      <c r="R181" s="293"/>
      <c r="S181" s="293"/>
      <c r="T181" s="293"/>
      <c r="U181" s="293"/>
      <c r="V181" s="293"/>
      <c r="W181" s="293"/>
      <c r="X181" s="293"/>
      <c r="Y181" s="293"/>
      <c r="Z181" s="293"/>
      <c r="AA181" s="293"/>
      <c r="AB181" s="293"/>
      <c r="AC181" s="293"/>
      <c r="AD181" s="293"/>
      <c r="AE181" s="293"/>
      <c r="AF181" s="293"/>
      <c r="AG181" s="293"/>
      <c r="AH181" s="293"/>
      <c r="AI181" s="293"/>
      <c r="AJ181" s="293"/>
      <c r="AK181" s="293"/>
      <c r="AL181" s="293"/>
      <c r="AM181" s="293"/>
      <c r="AN181" s="293"/>
      <c r="AO181" s="293"/>
      <c r="AP181" s="293"/>
      <c r="AQ181" s="293"/>
      <c r="AR181" s="293"/>
      <c r="AS181" s="293"/>
      <c r="AT181" s="293"/>
      <c r="AU181" s="293"/>
      <c r="AV181" s="293"/>
      <c r="AW181" s="293"/>
      <c r="AX181" s="293"/>
      <c r="AY181" s="293"/>
      <c r="AZ181" s="293"/>
      <c r="BA181" s="293"/>
      <c r="BB181" s="293"/>
      <c r="BC181" s="293"/>
      <c r="BD181" s="293"/>
      <c r="BE181" s="293"/>
      <c r="BF181" s="293"/>
      <c r="BG181" s="293"/>
      <c r="BH181" s="293"/>
      <c r="BI181" s="293"/>
      <c r="BJ181" s="293"/>
      <c r="BK181" s="293"/>
      <c r="BL181" s="293"/>
      <c r="BM181" s="293"/>
      <c r="BN181" s="293"/>
      <c r="BO181" s="293"/>
      <c r="BP181" s="293"/>
      <c r="BQ181" s="293"/>
      <c r="BR181" s="28"/>
      <c r="BS181" s="28"/>
      <c r="BT181" s="28"/>
      <c r="BU181" s="28"/>
      <c r="BV181" s="33"/>
      <c r="BW181" s="28"/>
      <c r="BX181" s="28"/>
      <c r="BY181" s="28"/>
      <c r="BZ181" s="28"/>
      <c r="CA181" s="33"/>
      <c r="CB181" s="28"/>
      <c r="CC181" s="28"/>
      <c r="CD181" s="28"/>
      <c r="CE181" s="28"/>
      <c r="CF181" s="33"/>
      <c r="CG181" s="28"/>
      <c r="CH181" s="28"/>
      <c r="CI181" s="28"/>
      <c r="CJ181" s="28"/>
      <c r="CK181" s="33"/>
      <c r="CL181" s="28"/>
      <c r="CM181" s="28"/>
      <c r="CN181" s="28"/>
      <c r="CO181" s="28"/>
      <c r="CP181" s="33"/>
      <c r="CQ181" s="28"/>
      <c r="CR181" s="28"/>
      <c r="CS181" s="28"/>
      <c r="CT181" s="28"/>
      <c r="CU181" s="33"/>
      <c r="CV181" s="28"/>
      <c r="CW181" s="28"/>
      <c r="CX181" s="28"/>
      <c r="CY181" s="28"/>
      <c r="CZ181" s="33"/>
      <c r="DA181" s="28"/>
      <c r="DB181" s="28"/>
      <c r="DC181" s="28"/>
      <c r="DD181" s="28"/>
      <c r="DE181" s="33"/>
      <c r="DF181" s="28"/>
      <c r="DG181" s="28"/>
      <c r="DH181" s="28"/>
      <c r="DI181" s="28"/>
      <c r="DJ181" s="33"/>
      <c r="DK181" s="28"/>
      <c r="DL181" s="28"/>
      <c r="DM181" s="28"/>
      <c r="DN181" s="28"/>
      <c r="DO181" s="33"/>
      <c r="DP181" s="28"/>
      <c r="DQ181" s="28"/>
      <c r="DR181" s="28"/>
      <c r="DS181" s="28"/>
      <c r="DT181" s="33"/>
      <c r="DU181" s="28"/>
      <c r="DV181" s="28"/>
      <c r="DW181" s="28"/>
      <c r="DX181" s="28"/>
      <c r="DY181" s="33"/>
      <c r="DZ181" s="28"/>
      <c r="EA181" s="28"/>
      <c r="EB181" s="28"/>
      <c r="EC181" s="28"/>
      <c r="ED181" s="33"/>
      <c r="EE181" s="28">
        <v>0</v>
      </c>
      <c r="EF181" s="28">
        <v>0</v>
      </c>
      <c r="EG181" s="28">
        <v>0</v>
      </c>
      <c r="EH181" s="28">
        <v>0</v>
      </c>
      <c r="EI181" s="33">
        <f>SUM(EE181:EH181)</f>
        <v>0</v>
      </c>
      <c r="EJ181" s="28">
        <v>0</v>
      </c>
      <c r="EK181" s="28">
        <v>0</v>
      </c>
      <c r="EL181" s="28">
        <v>0</v>
      </c>
      <c r="EM181" s="28">
        <v>0</v>
      </c>
      <c r="EN181" s="33">
        <f>SUM(EJ181:EM181)</f>
        <v>0</v>
      </c>
      <c r="EO181" s="28">
        <v>0</v>
      </c>
      <c r="EP181" s="28">
        <v>0</v>
      </c>
      <c r="EQ181" s="28">
        <v>0</v>
      </c>
      <c r="ER181" s="28">
        <v>0</v>
      </c>
      <c r="ES181" s="33">
        <f>SUM(EO181:ER181)</f>
        <v>0</v>
      </c>
      <c r="ET181" s="28">
        <v>0</v>
      </c>
      <c r="EU181" s="28">
        <v>0</v>
      </c>
      <c r="EV181" s="28">
        <v>0</v>
      </c>
      <c r="EW181" s="28">
        <v>0</v>
      </c>
      <c r="EX181" s="33">
        <f>SUM(ET181:EW181)</f>
        <v>0</v>
      </c>
      <c r="EY181" s="28">
        <v>0</v>
      </c>
      <c r="EZ181" s="28">
        <v>0</v>
      </c>
      <c r="FA181" s="28">
        <v>0</v>
      </c>
      <c r="FB181" s="28">
        <v>0</v>
      </c>
      <c r="FC181" s="33">
        <f>SUM(EY181:FB181)</f>
        <v>0</v>
      </c>
      <c r="FD181" s="28">
        <v>0</v>
      </c>
      <c r="FE181" s="28">
        <v>0</v>
      </c>
      <c r="FF181" s="28">
        <v>0</v>
      </c>
      <c r="FG181" s="28">
        <v>0</v>
      </c>
      <c r="FH181" s="28">
        <v>0</v>
      </c>
      <c r="FI181" s="296"/>
      <c r="FJ181" s="296"/>
    </row>
    <row r="182" spans="1:166" x14ac:dyDescent="0.2">
      <c r="A182" s="329" t="s">
        <v>455</v>
      </c>
      <c r="B182" s="293"/>
      <c r="C182" s="293"/>
      <c r="D182" s="293"/>
      <c r="E182" s="293"/>
      <c r="F182" s="293"/>
      <c r="G182" s="293"/>
      <c r="H182" s="293"/>
      <c r="I182" s="293"/>
      <c r="J182" s="293"/>
      <c r="K182" s="293"/>
      <c r="L182" s="293"/>
      <c r="M182" s="293"/>
      <c r="N182" s="293"/>
      <c r="O182" s="293"/>
      <c r="P182" s="293"/>
      <c r="Q182" s="293"/>
      <c r="R182" s="293"/>
      <c r="S182" s="293"/>
      <c r="T182" s="293"/>
      <c r="U182" s="293"/>
      <c r="V182" s="293"/>
      <c r="W182" s="293"/>
      <c r="X182" s="293"/>
      <c r="Y182" s="293"/>
      <c r="Z182" s="293"/>
      <c r="AA182" s="293"/>
      <c r="AB182" s="293"/>
      <c r="AC182" s="293"/>
      <c r="AD182" s="293"/>
      <c r="AE182" s="293"/>
      <c r="AF182" s="293"/>
      <c r="AG182" s="293"/>
      <c r="AH182" s="293"/>
      <c r="AI182" s="293"/>
      <c r="AJ182" s="293"/>
      <c r="AK182" s="293"/>
      <c r="AL182" s="293"/>
      <c r="AM182" s="293"/>
      <c r="AN182" s="293"/>
      <c r="AO182" s="293"/>
      <c r="AP182" s="293"/>
      <c r="AQ182" s="293"/>
      <c r="AR182" s="293"/>
      <c r="AS182" s="293"/>
      <c r="AT182" s="293"/>
      <c r="AU182" s="293"/>
      <c r="AV182" s="293"/>
      <c r="AW182" s="293"/>
      <c r="AX182" s="293"/>
      <c r="AY182" s="293"/>
      <c r="AZ182" s="293"/>
      <c r="BA182" s="293"/>
      <c r="BB182" s="293"/>
      <c r="BC182" s="293"/>
      <c r="BD182" s="293"/>
      <c r="BE182" s="293"/>
      <c r="BF182" s="293"/>
      <c r="BG182" s="293"/>
      <c r="BH182" s="293"/>
      <c r="BI182" s="293"/>
      <c r="BJ182" s="293"/>
      <c r="BK182" s="293"/>
      <c r="BL182" s="293"/>
      <c r="BM182" s="293"/>
      <c r="BN182" s="293"/>
      <c r="BO182" s="293"/>
      <c r="BP182" s="293"/>
      <c r="BQ182" s="293"/>
      <c r="BR182" s="49"/>
      <c r="BS182" s="49"/>
      <c r="BT182" s="49"/>
      <c r="BU182" s="49"/>
      <c r="BV182" s="33"/>
      <c r="BW182" s="49"/>
      <c r="BX182" s="49"/>
      <c r="BY182" s="49"/>
      <c r="BZ182" s="49"/>
      <c r="CA182" s="33"/>
      <c r="CB182" s="49"/>
      <c r="CC182" s="49"/>
      <c r="CD182" s="49"/>
      <c r="CE182" s="49"/>
      <c r="CF182" s="33"/>
      <c r="CG182" s="49"/>
      <c r="CH182" s="49"/>
      <c r="CI182" s="49"/>
      <c r="CJ182" s="49"/>
      <c r="CK182" s="33"/>
      <c r="CL182" s="49"/>
      <c r="CM182" s="49"/>
      <c r="CN182" s="49"/>
      <c r="CO182" s="49"/>
      <c r="CP182" s="33"/>
      <c r="CQ182" s="49"/>
      <c r="CR182" s="49"/>
      <c r="CS182" s="49"/>
      <c r="CT182" s="49"/>
      <c r="CU182" s="33"/>
      <c r="CV182" s="49"/>
      <c r="CW182" s="49"/>
      <c r="CX182" s="49"/>
      <c r="CY182" s="49"/>
      <c r="CZ182" s="33"/>
      <c r="DA182" s="49"/>
      <c r="DB182" s="49"/>
      <c r="DC182" s="49"/>
      <c r="DD182" s="49"/>
      <c r="DE182" s="33"/>
      <c r="DF182" s="49"/>
      <c r="DG182" s="49"/>
      <c r="DH182" s="49"/>
      <c r="DI182" s="49"/>
      <c r="DJ182" s="33"/>
      <c r="DK182" s="49"/>
      <c r="DL182" s="49"/>
      <c r="DM182" s="49"/>
      <c r="DN182" s="49"/>
      <c r="DO182" s="33"/>
      <c r="DP182" s="49"/>
      <c r="DQ182" s="49"/>
      <c r="DR182" s="49"/>
      <c r="DS182" s="49"/>
      <c r="DT182" s="33"/>
      <c r="DU182" s="49"/>
      <c r="DV182" s="49"/>
      <c r="DW182" s="49"/>
      <c r="DX182" s="49"/>
      <c r="DY182" s="33"/>
      <c r="DZ182" s="49"/>
      <c r="EA182" s="49"/>
      <c r="EB182" s="49"/>
      <c r="EC182" s="49"/>
      <c r="ED182" s="33"/>
      <c r="EE182" s="49">
        <f>+EE179*EE187*-3</f>
        <v>-550.02</v>
      </c>
      <c r="EF182" s="49">
        <f>+EF179*EF187*-3</f>
        <v>-552.6</v>
      </c>
      <c r="EG182" s="49">
        <f>+EG179*EG187*-3</f>
        <v>-549.15000000000009</v>
      </c>
      <c r="EH182" s="49">
        <f>+EH179*EH187*-3</f>
        <v>-542.01</v>
      </c>
      <c r="EI182" s="33">
        <f>+SUM(EE182:EH182)</f>
        <v>-2193.7799999999997</v>
      </c>
      <c r="EJ182" s="49">
        <f>+EJ179*EJ187*-3</f>
        <v>-540.90000000000009</v>
      </c>
      <c r="EK182" s="49">
        <f>+EK179*EK187*-3</f>
        <v>-537.24</v>
      </c>
      <c r="EL182" s="49">
        <f>+EL179*EL187*-3</f>
        <v>-533.64</v>
      </c>
      <c r="EM182" s="49">
        <f>+EM179*EM187*-3</f>
        <v>-536.52</v>
      </c>
      <c r="EN182" s="33">
        <f>+SUM(EJ182:EM182)</f>
        <v>-2148.3000000000002</v>
      </c>
      <c r="EO182" s="49">
        <f>+EO179*EO187*-3</f>
        <v>-538.17000000000007</v>
      </c>
      <c r="EP182" s="49">
        <f>+EP179*EP187*-3</f>
        <v>-541.53</v>
      </c>
      <c r="EQ182" s="49">
        <f>+EQ179*EQ187*-3</f>
        <v>-536.52</v>
      </c>
      <c r="ER182" s="49">
        <f>+ER179*ER187*-3</f>
        <v>-538.74</v>
      </c>
      <c r="ES182" s="33">
        <f>+SUM(EO182:ER182)</f>
        <v>-2154.96</v>
      </c>
      <c r="ET182" s="49">
        <f>+ET179*ET187*-3</f>
        <v>-535.41</v>
      </c>
      <c r="EU182" s="49">
        <f>+EU179*EU187*-3</f>
        <v>-533.46</v>
      </c>
      <c r="EV182" s="49">
        <f>+EV179*EV187*-3</f>
        <v>-529.14</v>
      </c>
      <c r="EW182" s="49">
        <f>+EW179*EW187*-3</f>
        <v>-531.48</v>
      </c>
      <c r="EX182" s="33">
        <f>+SUM(ET182:EW182)</f>
        <v>-2129.4899999999998</v>
      </c>
      <c r="EY182" s="49">
        <f>+EY179*EY187*-3</f>
        <v>-534.33000000000004</v>
      </c>
      <c r="EZ182" s="49">
        <f>+EZ179*EZ187*-3</f>
        <v>-534</v>
      </c>
      <c r="FA182" s="49">
        <f>+FA179*FA187*-3</f>
        <v>-530.93999999999994</v>
      </c>
      <c r="FB182" s="49">
        <f>+FB179*FB187*-3</f>
        <v>-528.09</v>
      </c>
      <c r="FC182" s="33">
        <f>+SUM(EY182:FB182)</f>
        <v>-2127.36</v>
      </c>
      <c r="FD182" s="49">
        <f>+FD179*FD187*-12</f>
        <v>-2124.1668</v>
      </c>
      <c r="FE182" s="49">
        <f>+FE179*FE187*-12</f>
        <v>-2116.239384</v>
      </c>
      <c r="FF182" s="49">
        <f>+FF179*FF187*-12</f>
        <v>-2114.2027099200004</v>
      </c>
      <c r="FG182" s="49">
        <f>+FG179*FG187*-12</f>
        <v>-2117.4486777696002</v>
      </c>
      <c r="FH182" s="49">
        <f>+FH179*FH187*-12</f>
        <v>-2125.444135338048</v>
      </c>
      <c r="FI182" s="286"/>
      <c r="FJ182" s="286">
        <f>+(FF182/ES182)^(1/5)-1</f>
        <v>-3.8115953142445758E-3</v>
      </c>
    </row>
    <row r="183" spans="1:166" x14ac:dyDescent="0.2">
      <c r="A183" s="49" t="s">
        <v>5588</v>
      </c>
      <c r="B183" s="49"/>
      <c r="C183" s="49"/>
      <c r="D183" s="49"/>
      <c r="E183" s="49"/>
      <c r="F183" s="49"/>
      <c r="G183" s="49"/>
      <c r="H183" s="49"/>
      <c r="I183" s="49"/>
      <c r="J183" s="49"/>
      <c r="K183" s="49"/>
      <c r="L183" s="49"/>
      <c r="M183" s="49"/>
      <c r="N183" s="49"/>
      <c r="O183" s="49"/>
      <c r="P183" s="49"/>
      <c r="Q183" s="49"/>
      <c r="R183" s="49"/>
      <c r="S183" s="49"/>
      <c r="T183" s="49"/>
      <c r="U183" s="49"/>
      <c r="V183" s="49"/>
      <c r="W183" s="49"/>
      <c r="X183" s="49"/>
      <c r="Y183" s="49"/>
      <c r="Z183" s="49"/>
      <c r="AA183" s="49"/>
      <c r="AB183" s="49"/>
      <c r="AC183" s="49"/>
      <c r="AD183" s="49"/>
      <c r="AE183" s="49"/>
      <c r="AF183" s="49"/>
      <c r="AG183" s="49"/>
      <c r="AH183" s="49"/>
      <c r="AI183" s="49"/>
      <c r="AJ183" s="49"/>
      <c r="AK183" s="49"/>
      <c r="AL183" s="49"/>
      <c r="AM183" s="49"/>
      <c r="AN183" s="49"/>
      <c r="AO183" s="49"/>
      <c r="AP183" s="49"/>
      <c r="AQ183" s="49"/>
      <c r="AR183" s="49"/>
      <c r="AS183" s="49"/>
      <c r="AT183" s="49"/>
      <c r="AU183" s="49"/>
      <c r="AV183" s="49"/>
      <c r="AW183" s="49"/>
      <c r="AX183" s="49"/>
      <c r="AY183" s="49"/>
      <c r="AZ183" s="49"/>
      <c r="BA183" s="49"/>
      <c r="BB183" s="49"/>
      <c r="BC183" s="49"/>
      <c r="BD183" s="49"/>
      <c r="BE183" s="49"/>
      <c r="BF183" s="49"/>
      <c r="BG183" s="49"/>
      <c r="BH183" s="49"/>
      <c r="BI183" s="49"/>
      <c r="BJ183" s="49"/>
      <c r="BK183" s="49"/>
      <c r="BL183" s="49"/>
      <c r="BM183" s="49"/>
      <c r="BN183" s="49"/>
      <c r="BO183" s="49"/>
      <c r="BP183" s="49"/>
      <c r="BQ183" s="33"/>
      <c r="BR183" s="59"/>
      <c r="BS183" s="59"/>
      <c r="BT183" s="59"/>
      <c r="BU183" s="59"/>
      <c r="BV183" s="51"/>
      <c r="BW183" s="59"/>
      <c r="BX183" s="59"/>
      <c r="BY183" s="59"/>
      <c r="BZ183" s="59"/>
      <c r="CA183" s="51"/>
      <c r="CB183" s="59"/>
      <c r="CC183" s="59"/>
      <c r="CD183" s="59"/>
      <c r="CE183" s="59"/>
      <c r="CF183" s="51"/>
      <c r="CG183" s="59"/>
      <c r="CH183" s="59"/>
      <c r="CI183" s="59"/>
      <c r="CJ183" s="59"/>
      <c r="CK183" s="51"/>
      <c r="CL183" s="59"/>
      <c r="CM183" s="59"/>
      <c r="CN183" s="59"/>
      <c r="CO183" s="59"/>
      <c r="CP183" s="51"/>
      <c r="CQ183" s="59"/>
      <c r="CR183" s="59"/>
      <c r="CS183" s="59"/>
      <c r="CT183" s="59"/>
      <c r="CU183" s="51"/>
      <c r="CV183" s="38"/>
      <c r="CW183" s="38"/>
      <c r="CX183" s="38"/>
      <c r="CY183" s="38"/>
      <c r="CZ183" s="40"/>
      <c r="DA183" s="59"/>
      <c r="DB183" s="39"/>
      <c r="DC183" s="39"/>
      <c r="DD183" s="39"/>
      <c r="DE183" s="51"/>
      <c r="DF183" s="39"/>
      <c r="DG183" s="39"/>
      <c r="DH183" s="39"/>
      <c r="DI183" s="39"/>
      <c r="DJ183" s="51"/>
      <c r="DK183" s="39"/>
      <c r="DL183" s="39"/>
      <c r="DM183" s="39"/>
      <c r="DN183" s="39"/>
      <c r="DO183" s="51"/>
      <c r="DP183" s="39"/>
      <c r="DQ183" s="39"/>
      <c r="DR183" s="39"/>
      <c r="DS183" s="39"/>
      <c r="DT183" s="51"/>
      <c r="DU183" s="39"/>
      <c r="DV183" s="39"/>
      <c r="DW183" s="39"/>
      <c r="DX183" s="39"/>
      <c r="DY183" s="51"/>
      <c r="DZ183" s="39"/>
      <c r="EA183" s="39"/>
      <c r="EB183" s="39"/>
      <c r="EC183" s="39"/>
      <c r="ED183" s="51"/>
      <c r="EE183" s="3127">
        <f>Inputs!EE270</f>
        <v>18420</v>
      </c>
      <c r="EF183" s="3127">
        <f>Inputs!EF270</f>
        <v>18305</v>
      </c>
      <c r="EG183" s="3127">
        <f>Inputs!EG270</f>
        <v>18067</v>
      </c>
      <c r="EH183" s="3127">
        <f>Inputs!EH270</f>
        <v>18030</v>
      </c>
      <c r="EI183" s="51">
        <f>+EH183</f>
        <v>18030</v>
      </c>
      <c r="EJ183" s="3127">
        <f>Inputs!EJ270</f>
        <v>17908</v>
      </c>
      <c r="EK183" s="3127">
        <f>Inputs!EK270</f>
        <v>17788</v>
      </c>
      <c r="EL183" s="3127">
        <f>Inputs!EL270</f>
        <v>17884</v>
      </c>
      <c r="EM183" s="3127">
        <f>Inputs!EM270</f>
        <v>17939</v>
      </c>
      <c r="EN183" s="51">
        <f>+EM183</f>
        <v>17939</v>
      </c>
      <c r="EO183" s="3127">
        <f>Inputs!EO270</f>
        <v>18051</v>
      </c>
      <c r="EP183" s="3127">
        <f>Inputs!EP270</f>
        <v>17884</v>
      </c>
      <c r="EQ183" s="3127">
        <f>Inputs!EQ270</f>
        <v>17958</v>
      </c>
      <c r="ER183" s="3127">
        <f>Inputs!ER270</f>
        <v>17847</v>
      </c>
      <c r="ES183" s="51">
        <f>+ER183</f>
        <v>17847</v>
      </c>
      <c r="ET183" s="3127">
        <f>Inputs!ET270</f>
        <v>17782</v>
      </c>
      <c r="EU183" s="3127">
        <f>Inputs!EU270</f>
        <v>17638</v>
      </c>
      <c r="EV183" s="3127">
        <f>Inputs!EV270</f>
        <v>17716</v>
      </c>
      <c r="EW183" s="3127">
        <f>Inputs!EW270</f>
        <v>17811</v>
      </c>
      <c r="EX183" s="51">
        <f>+EW183</f>
        <v>17811</v>
      </c>
      <c r="EY183" s="3127">
        <f>Inputs!EY270</f>
        <v>17800</v>
      </c>
      <c r="EZ183" s="3127">
        <f>Inputs!EZ270</f>
        <v>17698</v>
      </c>
      <c r="FA183" s="3127">
        <f>Inputs!FA270</f>
        <v>17603</v>
      </c>
      <c r="FB183" s="59">
        <f>SUM(FB179:FB182)</f>
        <v>17701.39</v>
      </c>
      <c r="FC183" s="51">
        <f>+FB183</f>
        <v>17701.39</v>
      </c>
      <c r="FD183" s="59">
        <f>SUM(FD179:FD182)</f>
        <v>17635.3282</v>
      </c>
      <c r="FE183" s="59">
        <f>SUM(FE179:FE182)</f>
        <v>17618.355916</v>
      </c>
      <c r="FF183" s="59">
        <f>SUM(FF179:FF182)</f>
        <v>17645.405648079999</v>
      </c>
      <c r="FG183" s="59">
        <f>SUM(FG179:FG182)</f>
        <v>17712.034461150397</v>
      </c>
      <c r="FH183" s="59">
        <f>SUM(FH179:FH182)</f>
        <v>17814.349366469149</v>
      </c>
      <c r="FI183" s="286"/>
      <c r="FJ183" s="286">
        <f>+(FF183/ES183)^(1/5)-1</f>
        <v>-2.2694170912181955E-3</v>
      </c>
    </row>
    <row r="184" spans="1:166" x14ac:dyDescent="0.2">
      <c r="A184" s="293" t="s">
        <v>473</v>
      </c>
      <c r="B184" s="49"/>
      <c r="C184" s="49"/>
      <c r="D184" s="49"/>
      <c r="E184" s="49"/>
      <c r="F184" s="49"/>
      <c r="G184" s="49"/>
      <c r="H184" s="49"/>
      <c r="I184" s="49"/>
      <c r="J184" s="49"/>
      <c r="K184" s="49"/>
      <c r="L184" s="49"/>
      <c r="M184" s="49"/>
      <c r="N184" s="49"/>
      <c r="O184" s="49"/>
      <c r="P184" s="49"/>
      <c r="Q184" s="49"/>
      <c r="R184" s="49"/>
      <c r="S184" s="49"/>
      <c r="T184" s="49"/>
      <c r="U184" s="49"/>
      <c r="V184" s="49"/>
      <c r="W184" s="49"/>
      <c r="X184" s="49"/>
      <c r="Y184" s="49"/>
      <c r="Z184" s="49"/>
      <c r="AA184" s="49"/>
      <c r="AB184" s="49"/>
      <c r="AC184" s="49"/>
      <c r="AD184" s="49"/>
      <c r="AE184" s="49"/>
      <c r="AF184" s="49"/>
      <c r="AG184" s="49"/>
      <c r="AH184" s="49"/>
      <c r="AI184" s="49"/>
      <c r="AJ184" s="49"/>
      <c r="AK184" s="49"/>
      <c r="AL184" s="49"/>
      <c r="AM184" s="49"/>
      <c r="AN184" s="49"/>
      <c r="AO184" s="49"/>
      <c r="AP184" s="49"/>
      <c r="AQ184" s="49"/>
      <c r="AR184" s="49"/>
      <c r="AS184" s="49"/>
      <c r="AT184" s="49"/>
      <c r="AU184" s="49"/>
      <c r="AV184" s="49"/>
      <c r="AW184" s="49"/>
      <c r="AX184" s="49"/>
      <c r="AY184" s="49"/>
      <c r="AZ184" s="49"/>
      <c r="BA184" s="49"/>
      <c r="BB184" s="49"/>
      <c r="BC184" s="49"/>
      <c r="BD184" s="49"/>
      <c r="BE184" s="49"/>
      <c r="BF184" s="49"/>
      <c r="BG184" s="49"/>
      <c r="BH184" s="49"/>
      <c r="BI184" s="49"/>
      <c r="BJ184" s="49"/>
      <c r="BK184" s="49"/>
      <c r="BL184" s="49"/>
      <c r="BM184" s="49"/>
      <c r="BN184" s="49"/>
      <c r="BO184" s="49"/>
      <c r="BP184" s="49"/>
      <c r="BQ184" s="49"/>
      <c r="BR184" s="294"/>
      <c r="BS184" s="294"/>
      <c r="BT184" s="294"/>
      <c r="BU184" s="294"/>
      <c r="BV184" s="295"/>
      <c r="BW184" s="294"/>
      <c r="BX184" s="294"/>
      <c r="BY184" s="294"/>
      <c r="BZ184" s="294"/>
      <c r="CA184" s="295"/>
      <c r="CB184" s="294"/>
      <c r="CC184" s="294"/>
      <c r="CD184" s="294"/>
      <c r="CE184" s="294"/>
      <c r="CF184" s="295"/>
      <c r="CG184" s="294"/>
      <c r="CH184" s="294"/>
      <c r="CI184" s="294"/>
      <c r="CJ184" s="294"/>
      <c r="CK184" s="295"/>
      <c r="CL184" s="294"/>
      <c r="CM184" s="294"/>
      <c r="CN184" s="294"/>
      <c r="CO184" s="294"/>
      <c r="CP184" s="295"/>
      <c r="CQ184" s="294"/>
      <c r="CR184" s="294"/>
      <c r="CS184" s="294"/>
      <c r="CT184" s="294"/>
      <c r="CU184" s="295"/>
      <c r="CV184" s="294"/>
      <c r="CW184" s="294"/>
      <c r="CX184" s="294"/>
      <c r="CY184" s="294"/>
      <c r="CZ184" s="295"/>
      <c r="DA184" s="294"/>
      <c r="DB184" s="294"/>
      <c r="DC184" s="294"/>
      <c r="DD184" s="294"/>
      <c r="DE184" s="295"/>
      <c r="DF184" s="294"/>
      <c r="DG184" s="294"/>
      <c r="DH184" s="294"/>
      <c r="DI184" s="294"/>
      <c r="DJ184" s="295"/>
      <c r="DK184" s="294"/>
      <c r="DL184" s="294"/>
      <c r="DM184" s="294"/>
      <c r="DN184" s="294"/>
      <c r="DO184" s="295"/>
      <c r="DP184" s="294"/>
      <c r="DQ184" s="294"/>
      <c r="DR184" s="294"/>
      <c r="DS184" s="294"/>
      <c r="DT184" s="295"/>
      <c r="DU184" s="294"/>
      <c r="DV184" s="294"/>
      <c r="DW184" s="294"/>
      <c r="DX184" s="294"/>
      <c r="DY184" s="295"/>
      <c r="DZ184" s="294"/>
      <c r="EA184" s="294"/>
      <c r="EB184" s="294"/>
      <c r="EC184" s="294"/>
      <c r="ED184" s="295"/>
      <c r="EE184" s="294"/>
      <c r="EF184" s="294"/>
      <c r="EG184" s="294"/>
      <c r="EH184" s="294"/>
      <c r="EI184" s="295"/>
      <c r="EJ184" s="294">
        <f>+EJ183/EE183-1</f>
        <v>-2.7795874049945657E-2</v>
      </c>
      <c r="EK184" s="294">
        <f>+EK183/EF183-1</f>
        <v>-2.8243649276154081E-2</v>
      </c>
      <c r="EL184" s="294">
        <f>+EL183/EG183-1</f>
        <v>-1.0128964410250685E-2</v>
      </c>
      <c r="EM184" s="294">
        <f>+EM183/EH183-1</f>
        <v>-5.0471436494731181E-3</v>
      </c>
      <c r="EN184" s="295">
        <f>+EN183/EI183-1</f>
        <v>-5.0471436494731181E-3</v>
      </c>
      <c r="EO184" s="294">
        <f t="shared" ref="EO184:FA184" si="185">+EO183/EJ183-1</f>
        <v>7.9852579852579542E-3</v>
      </c>
      <c r="EP184" s="294">
        <f t="shared" si="185"/>
        <v>5.396896784348959E-3</v>
      </c>
      <c r="EQ184" s="294">
        <f t="shared" si="185"/>
        <v>4.1377767837171842E-3</v>
      </c>
      <c r="ER184" s="294">
        <f t="shared" si="185"/>
        <v>-5.1284909972685311E-3</v>
      </c>
      <c r="ES184" s="295">
        <f>+ES183/EN183-1</f>
        <v>-5.1284909972685311E-3</v>
      </c>
      <c r="ET184" s="294">
        <f t="shared" si="185"/>
        <v>-1.4902221483574341E-2</v>
      </c>
      <c r="EU184" s="294">
        <f t="shared" si="185"/>
        <v>-1.3755312010735876E-2</v>
      </c>
      <c r="EV184" s="294">
        <f t="shared" si="185"/>
        <v>-1.3475888183539397E-2</v>
      </c>
      <c r="EW184" s="294">
        <f t="shared" si="185"/>
        <v>-2.0171457387796465E-3</v>
      </c>
      <c r="EX184" s="295">
        <f>+EX183/ES183-1</f>
        <v>-2.0171457387796465E-3</v>
      </c>
      <c r="EY184" s="294">
        <f t="shared" si="185"/>
        <v>1.0122595883477192E-3</v>
      </c>
      <c r="EZ184" s="294">
        <f t="shared" si="185"/>
        <v>3.4017462297313283E-3</v>
      </c>
      <c r="FA184" s="294">
        <f t="shared" si="185"/>
        <v>-6.3784149920975697E-3</v>
      </c>
      <c r="FB184" s="294">
        <f>+FB183/EW183-1</f>
        <v>-6.1540620964573023E-3</v>
      </c>
      <c r="FC184" s="295">
        <f>+FC183/EX183-1</f>
        <v>-6.1540620964573023E-3</v>
      </c>
      <c r="FD184" s="294">
        <f>+FD183/FC183-1</f>
        <v>-3.7320120058368378E-3</v>
      </c>
      <c r="FE184" s="294">
        <f>+FE183/FD183-1</f>
        <v>-9.6240250294854501E-4</v>
      </c>
      <c r="FF184" s="294">
        <f>+FF183/FE183-1</f>
        <v>1.5353153386710172E-3</v>
      </c>
      <c r="FG184" s="294">
        <f>+FG183/FF183-1</f>
        <v>3.7759864748503347E-3</v>
      </c>
      <c r="FH184" s="294">
        <f>+FH183/FG183-1</f>
        <v>5.7765755561942633E-3</v>
      </c>
      <c r="FI184" s="296"/>
      <c r="FJ184" s="296"/>
    </row>
    <row r="185" spans="1:166" x14ac:dyDescent="0.2">
      <c r="A185" s="293" t="s">
        <v>458</v>
      </c>
      <c r="B185" s="49"/>
      <c r="C185" s="49"/>
      <c r="D185" s="49"/>
      <c r="E185" s="49"/>
      <c r="F185" s="49"/>
      <c r="G185" s="49"/>
      <c r="H185" s="49"/>
      <c r="I185" s="49"/>
      <c r="J185" s="49"/>
      <c r="K185" s="49"/>
      <c r="L185" s="49"/>
      <c r="M185" s="49"/>
      <c r="N185" s="49"/>
      <c r="O185" s="49"/>
      <c r="P185" s="49"/>
      <c r="Q185" s="49"/>
      <c r="R185" s="49"/>
      <c r="S185" s="49"/>
      <c r="T185" s="49"/>
      <c r="U185" s="49"/>
      <c r="V185" s="49"/>
      <c r="W185" s="49"/>
      <c r="X185" s="49"/>
      <c r="Y185" s="49"/>
      <c r="Z185" s="49"/>
      <c r="AA185" s="49"/>
      <c r="AB185" s="49"/>
      <c r="AC185" s="49"/>
      <c r="AD185" s="49"/>
      <c r="AE185" s="49"/>
      <c r="AF185" s="49"/>
      <c r="AG185" s="49"/>
      <c r="AH185" s="49"/>
      <c r="AI185" s="49"/>
      <c r="AJ185" s="49"/>
      <c r="AK185" s="49"/>
      <c r="AL185" s="49"/>
      <c r="AM185" s="49"/>
      <c r="AN185" s="49"/>
      <c r="AO185" s="49"/>
      <c r="AP185" s="49"/>
      <c r="AQ185" s="49"/>
      <c r="AR185" s="49"/>
      <c r="AS185" s="49"/>
      <c r="AT185" s="49"/>
      <c r="AU185" s="49"/>
      <c r="AV185" s="49"/>
      <c r="AW185" s="49"/>
      <c r="AX185" s="49"/>
      <c r="AY185" s="49"/>
      <c r="AZ185" s="49"/>
      <c r="BA185" s="49"/>
      <c r="BB185" s="49"/>
      <c r="BC185" s="49"/>
      <c r="BD185" s="49"/>
      <c r="BE185" s="49"/>
      <c r="BF185" s="49"/>
      <c r="BG185" s="49"/>
      <c r="BH185" s="49"/>
      <c r="BI185" s="49"/>
      <c r="BJ185" s="49"/>
      <c r="BK185" s="49"/>
      <c r="BL185" s="49"/>
      <c r="BM185" s="49"/>
      <c r="BN185" s="49"/>
      <c r="BO185" s="49"/>
      <c r="BP185" s="49"/>
      <c r="BQ185" s="49"/>
      <c r="BR185" s="293"/>
      <c r="BS185" s="293"/>
      <c r="BT185" s="293"/>
      <c r="BU185" s="293"/>
      <c r="BV185" s="327"/>
      <c r="BW185" s="293"/>
      <c r="BX185" s="293"/>
      <c r="BY185" s="293"/>
      <c r="BZ185" s="293"/>
      <c r="CA185" s="327"/>
      <c r="CB185" s="293"/>
      <c r="CC185" s="293"/>
      <c r="CD185" s="293"/>
      <c r="CE185" s="293"/>
      <c r="CF185" s="327"/>
      <c r="CG185" s="293"/>
      <c r="CH185" s="293"/>
      <c r="CI185" s="293"/>
      <c r="CJ185" s="293"/>
      <c r="CK185" s="327"/>
      <c r="CL185" s="293"/>
      <c r="CM185" s="293"/>
      <c r="CN185" s="293"/>
      <c r="CO185" s="293"/>
      <c r="CP185" s="327"/>
      <c r="CQ185" s="293"/>
      <c r="CR185" s="293"/>
      <c r="CS185" s="293"/>
      <c r="CT185" s="293"/>
      <c r="CU185" s="327"/>
      <c r="CV185" s="293"/>
      <c r="CW185" s="293"/>
      <c r="CX185" s="293"/>
      <c r="CY185" s="293"/>
      <c r="CZ185" s="327"/>
      <c r="DA185" s="293"/>
      <c r="DB185" s="780"/>
      <c r="DC185" s="780"/>
      <c r="DD185" s="780"/>
      <c r="DE185" s="327"/>
      <c r="DF185" s="780"/>
      <c r="DG185" s="780"/>
      <c r="DH185" s="780"/>
      <c r="DI185" s="780"/>
      <c r="DJ185" s="327"/>
      <c r="DK185" s="780"/>
      <c r="DL185" s="780"/>
      <c r="DM185" s="780"/>
      <c r="DN185" s="780"/>
      <c r="DO185" s="327"/>
      <c r="DP185" s="780"/>
      <c r="DQ185" s="780"/>
      <c r="DR185" s="780"/>
      <c r="DS185" s="780"/>
      <c r="DT185" s="327"/>
      <c r="DU185" s="780"/>
      <c r="DV185" s="780"/>
      <c r="DW185" s="780"/>
      <c r="DX185" s="780"/>
      <c r="DY185" s="327"/>
      <c r="DZ185" s="780"/>
      <c r="EA185" s="780"/>
      <c r="EB185" s="780"/>
      <c r="EC185" s="780"/>
      <c r="ED185" s="327"/>
      <c r="EE185" s="780">
        <f>Inputs!EE271</f>
        <v>86</v>
      </c>
      <c r="EF185" s="293">
        <f>+EF183-EE183</f>
        <v>-115</v>
      </c>
      <c r="EG185" s="293">
        <f>+EG183-EF183</f>
        <v>-238</v>
      </c>
      <c r="EH185" s="293">
        <f>+EH183-EG183</f>
        <v>-37</v>
      </c>
      <c r="EI185" s="327">
        <f>+SUM(EE185:EH185)</f>
        <v>-304</v>
      </c>
      <c r="EJ185" s="293">
        <f>+EJ183-EI183</f>
        <v>-122</v>
      </c>
      <c r="EK185" s="293">
        <f>+EK183-EJ183</f>
        <v>-120</v>
      </c>
      <c r="EL185" s="293">
        <f>+EL183-EK183</f>
        <v>96</v>
      </c>
      <c r="EM185" s="293">
        <f>+EM183-EL183</f>
        <v>55</v>
      </c>
      <c r="EN185" s="327">
        <f>+SUM(EJ185:EM185)</f>
        <v>-91</v>
      </c>
      <c r="EO185" s="293">
        <f>+EO183-EN183</f>
        <v>112</v>
      </c>
      <c r="EP185" s="293">
        <f>+EP183-EO183</f>
        <v>-167</v>
      </c>
      <c r="EQ185" s="293">
        <f>+EQ183-EP183</f>
        <v>74</v>
      </c>
      <c r="ER185" s="293">
        <f>+ER183-EQ183</f>
        <v>-111</v>
      </c>
      <c r="ES185" s="327">
        <f>+SUM(EO185:ER185)</f>
        <v>-92</v>
      </c>
      <c r="ET185" s="293">
        <f>+ET183-ES183</f>
        <v>-65</v>
      </c>
      <c r="EU185" s="293">
        <f>+EU183-ET183</f>
        <v>-144</v>
      </c>
      <c r="EV185" s="293">
        <f>+EV183-EU183</f>
        <v>78</v>
      </c>
      <c r="EW185" s="293">
        <f>+EW183-EV183</f>
        <v>95</v>
      </c>
      <c r="EX185" s="327">
        <f>+SUM(ET185:EW185)</f>
        <v>-36</v>
      </c>
      <c r="EY185" s="293">
        <f>+EY183-EX183</f>
        <v>-11</v>
      </c>
      <c r="EZ185" s="293">
        <f>+EZ183-EY183</f>
        <v>-102</v>
      </c>
      <c r="FA185" s="293">
        <f>+FA183-EZ183</f>
        <v>-95</v>
      </c>
      <c r="FB185" s="293">
        <f>+FB183-FA183</f>
        <v>98.389999999999418</v>
      </c>
      <c r="FC185" s="327">
        <f>+SUM(EY185:FB185)</f>
        <v>-109.61000000000058</v>
      </c>
      <c r="FD185" s="293">
        <f>+FD183-FC183</f>
        <v>-66.061799999999494</v>
      </c>
      <c r="FE185" s="293">
        <f>+FE183-FD183</f>
        <v>-16.97228399999949</v>
      </c>
      <c r="FF185" s="293">
        <f>+FF183-FE183</f>
        <v>27.049732079998648</v>
      </c>
      <c r="FG185" s="293">
        <f>+FG183-FF183</f>
        <v>66.628813070397882</v>
      </c>
      <c r="FH185" s="293">
        <f>+FH183-FG183</f>
        <v>102.3149053187517</v>
      </c>
      <c r="FI185" s="296"/>
      <c r="FJ185" s="296"/>
    </row>
    <row r="186" spans="1:166" x14ac:dyDescent="0.2">
      <c r="A186" s="332" t="s">
        <v>5591</v>
      </c>
      <c r="B186" s="293"/>
      <c r="C186" s="293"/>
      <c r="D186" s="293"/>
      <c r="E186" s="293"/>
      <c r="F186" s="293"/>
      <c r="G186" s="293"/>
      <c r="H186" s="293"/>
      <c r="I186" s="293"/>
      <c r="J186" s="293"/>
      <c r="K186" s="293"/>
      <c r="L186" s="293"/>
      <c r="M186" s="293"/>
      <c r="N186" s="293"/>
      <c r="O186" s="293"/>
      <c r="P186" s="293"/>
      <c r="Q186" s="293"/>
      <c r="R186" s="293"/>
      <c r="S186" s="293"/>
      <c r="T186" s="293"/>
      <c r="U186" s="293"/>
      <c r="V186" s="293"/>
      <c r="W186" s="293"/>
      <c r="X186" s="293"/>
      <c r="Y186" s="293"/>
      <c r="Z186" s="293"/>
      <c r="AA186" s="293"/>
      <c r="AB186" s="293"/>
      <c r="AC186" s="293"/>
      <c r="AD186" s="293"/>
      <c r="AE186" s="293"/>
      <c r="AF186" s="293"/>
      <c r="AG186" s="293"/>
      <c r="AH186" s="293"/>
      <c r="AI186" s="293"/>
      <c r="AJ186" s="293"/>
      <c r="AK186" s="293"/>
      <c r="AL186" s="293"/>
      <c r="AM186" s="293"/>
      <c r="AN186" s="293"/>
      <c r="AO186" s="293"/>
      <c r="AP186" s="293"/>
      <c r="AQ186" s="293"/>
      <c r="AR186" s="293"/>
      <c r="AS186" s="293"/>
      <c r="AT186" s="293"/>
      <c r="AU186" s="293"/>
      <c r="AV186" s="293"/>
      <c r="AW186" s="293"/>
      <c r="AX186" s="293"/>
      <c r="AY186" s="293"/>
      <c r="AZ186" s="293"/>
      <c r="BA186" s="293"/>
      <c r="BB186" s="293"/>
      <c r="BC186" s="293"/>
      <c r="BD186" s="293"/>
      <c r="BE186" s="293"/>
      <c r="BF186" s="293"/>
      <c r="BG186" s="293"/>
      <c r="BH186" s="293"/>
      <c r="BI186" s="293"/>
      <c r="BJ186" s="293"/>
      <c r="BK186" s="293"/>
      <c r="BL186" s="293"/>
      <c r="BM186" s="293"/>
      <c r="BN186" s="293"/>
      <c r="BO186" s="293"/>
      <c r="BP186" s="293"/>
      <c r="BQ186" s="293"/>
      <c r="BR186" s="322"/>
      <c r="BS186" s="322"/>
      <c r="BT186" s="322"/>
      <c r="BU186" s="322"/>
      <c r="BV186" s="295"/>
      <c r="BW186" s="322"/>
      <c r="BX186" s="322"/>
      <c r="BY186" s="322"/>
      <c r="BZ186" s="322"/>
      <c r="CA186" s="295"/>
      <c r="CB186" s="322"/>
      <c r="CC186" s="322"/>
      <c r="CD186" s="322"/>
      <c r="CE186" s="322"/>
      <c r="CF186" s="295"/>
      <c r="CG186" s="322"/>
      <c r="CH186" s="322"/>
      <c r="CI186" s="322"/>
      <c r="CJ186" s="322"/>
      <c r="CK186" s="295"/>
      <c r="CL186" s="322"/>
      <c r="CM186" s="322"/>
      <c r="CN186" s="322"/>
      <c r="CO186" s="322"/>
      <c r="CP186" s="295"/>
      <c r="CQ186" s="322"/>
      <c r="CR186" s="322"/>
      <c r="CS186" s="322"/>
      <c r="CT186" s="322"/>
      <c r="CU186" s="295"/>
      <c r="CV186" s="322"/>
      <c r="CW186" s="322"/>
      <c r="CX186" s="322"/>
      <c r="CY186" s="322"/>
      <c r="CZ186" s="295"/>
      <c r="DA186" s="322"/>
      <c r="DB186" s="322"/>
      <c r="DC186" s="322"/>
      <c r="DD186" s="322"/>
      <c r="DE186" s="295"/>
      <c r="DF186" s="322"/>
      <c r="DG186" s="322"/>
      <c r="DH186" s="322"/>
      <c r="DI186" s="322"/>
      <c r="DJ186" s="295"/>
      <c r="DK186" s="322"/>
      <c r="DL186" s="322"/>
      <c r="DM186" s="322"/>
      <c r="DN186" s="322"/>
      <c r="DO186" s="295"/>
      <c r="DP186" s="322"/>
      <c r="DQ186" s="322"/>
      <c r="DR186" s="322"/>
      <c r="DS186" s="322"/>
      <c r="DT186" s="295"/>
      <c r="DU186" s="322"/>
      <c r="DV186" s="322"/>
      <c r="DW186" s="322"/>
      <c r="DX186" s="322"/>
      <c r="DY186" s="295"/>
      <c r="DZ186" s="322"/>
      <c r="EA186" s="322"/>
      <c r="EB186" s="322"/>
      <c r="EC186" s="322"/>
      <c r="ED186" s="295"/>
      <c r="EE186" s="322"/>
      <c r="EF186" s="322"/>
      <c r="EG186" s="322"/>
      <c r="EH186" s="322"/>
      <c r="EI186" s="295"/>
      <c r="EJ186" s="406">
        <f t="shared" ref="EJ186:FA186" si="186">EJ180/EE180-1</f>
        <v>-0.34137291280148241</v>
      </c>
      <c r="EK186" s="406">
        <f t="shared" si="186"/>
        <v>-4.6526508226684249E-2</v>
      </c>
      <c r="EL186" s="406">
        <f t="shared" si="186"/>
        <v>1.0235899084042952</v>
      </c>
      <c r="EM186" s="406">
        <f t="shared" si="186"/>
        <v>0.17130353854379576</v>
      </c>
      <c r="EN186" s="405">
        <f t="shared" si="186"/>
        <v>8.8645239128366304E-2</v>
      </c>
      <c r="EO186" s="406">
        <f t="shared" si="186"/>
        <v>0.55208880401049409</v>
      </c>
      <c r="EP186" s="406">
        <f t="shared" si="186"/>
        <v>-0.10236314830793447</v>
      </c>
      <c r="EQ186" s="406">
        <f t="shared" si="186"/>
        <v>-3.0366558668443844E-2</v>
      </c>
      <c r="ER186" s="406">
        <f t="shared" si="186"/>
        <v>-0.27687990262374684</v>
      </c>
      <c r="ES186" s="405">
        <f t="shared" si="186"/>
        <v>2.7511787294007828E-3</v>
      </c>
      <c r="ET186" s="406">
        <f t="shared" si="186"/>
        <v>-0.27648153559838029</v>
      </c>
      <c r="EU186" s="406">
        <f t="shared" si="186"/>
        <v>3.9863295330148096E-2</v>
      </c>
      <c r="EV186" s="406">
        <f t="shared" si="186"/>
        <v>-5.5362641682517033E-3</v>
      </c>
      <c r="EW186" s="406">
        <f t="shared" si="186"/>
        <v>0.46462804507410405</v>
      </c>
      <c r="EX186" s="405">
        <f t="shared" si="186"/>
        <v>1.4799123589404939E-2</v>
      </c>
      <c r="EY186" s="406">
        <f t="shared" si="186"/>
        <v>0.11249760846921175</v>
      </c>
      <c r="EZ186" s="406">
        <f t="shared" si="186"/>
        <v>0.10922816207056174</v>
      </c>
      <c r="FA186" s="406">
        <f t="shared" si="186"/>
        <v>-0.28197779754257812</v>
      </c>
      <c r="FB186" s="322">
        <v>0</v>
      </c>
      <c r="FC186" s="405">
        <f>FC180/EX180-1</f>
        <v>-3.6178821011802365E-2</v>
      </c>
      <c r="FD186" s="322">
        <v>0.02</v>
      </c>
      <c r="FE186" s="322">
        <v>0.02</v>
      </c>
      <c r="FF186" s="322">
        <v>0.02</v>
      </c>
      <c r="FG186" s="322">
        <v>0.02</v>
      </c>
      <c r="FH186" s="322">
        <v>0.02</v>
      </c>
      <c r="FI186" s="296"/>
      <c r="FJ186" s="296"/>
    </row>
    <row r="187" spans="1:166" x14ac:dyDescent="0.2">
      <c r="A187" s="332" t="s">
        <v>460</v>
      </c>
      <c r="B187" s="293"/>
      <c r="C187" s="293"/>
      <c r="D187" s="293"/>
      <c r="E187" s="293"/>
      <c r="F187" s="293"/>
      <c r="G187" s="293"/>
      <c r="H187" s="293"/>
      <c r="I187" s="293"/>
      <c r="J187" s="293"/>
      <c r="K187" s="293"/>
      <c r="L187" s="293"/>
      <c r="M187" s="293"/>
      <c r="N187" s="293"/>
      <c r="O187" s="293"/>
      <c r="P187" s="293"/>
      <c r="Q187" s="293"/>
      <c r="R187" s="293"/>
      <c r="S187" s="293"/>
      <c r="T187" s="293"/>
      <c r="U187" s="293"/>
      <c r="V187" s="293"/>
      <c r="W187" s="293"/>
      <c r="X187" s="293"/>
      <c r="Y187" s="293"/>
      <c r="Z187" s="293"/>
      <c r="AA187" s="293"/>
      <c r="AB187" s="293"/>
      <c r="AC187" s="293"/>
      <c r="AD187" s="293"/>
      <c r="AE187" s="293"/>
      <c r="AF187" s="293"/>
      <c r="AG187" s="293"/>
      <c r="AH187" s="293"/>
      <c r="AI187" s="293"/>
      <c r="AJ187" s="293"/>
      <c r="AK187" s="293"/>
      <c r="AL187" s="293"/>
      <c r="AM187" s="293"/>
      <c r="AN187" s="293"/>
      <c r="AO187" s="293"/>
      <c r="AP187" s="293"/>
      <c r="AQ187" s="293"/>
      <c r="AR187" s="293"/>
      <c r="AS187" s="293"/>
      <c r="AT187" s="293"/>
      <c r="AU187" s="293"/>
      <c r="AV187" s="293"/>
      <c r="AW187" s="293"/>
      <c r="AX187" s="293"/>
      <c r="AY187" s="293"/>
      <c r="AZ187" s="293"/>
      <c r="BA187" s="293"/>
      <c r="BB187" s="293"/>
      <c r="BC187" s="293"/>
      <c r="BD187" s="293"/>
      <c r="BE187" s="293"/>
      <c r="BF187" s="293"/>
      <c r="BG187" s="293"/>
      <c r="BH187" s="293"/>
      <c r="BI187" s="293"/>
      <c r="BJ187" s="293"/>
      <c r="BK187" s="293"/>
      <c r="BL187" s="293"/>
      <c r="BM187" s="293"/>
      <c r="BN187" s="293"/>
      <c r="BO187" s="293"/>
      <c r="BP187" s="293"/>
      <c r="BQ187" s="293"/>
      <c r="BR187" s="322"/>
      <c r="BS187" s="322"/>
      <c r="BT187" s="322"/>
      <c r="BU187" s="322"/>
      <c r="BV187" s="295"/>
      <c r="BW187" s="322"/>
      <c r="BX187" s="322"/>
      <c r="BY187" s="322"/>
      <c r="BZ187" s="322"/>
      <c r="CA187" s="295"/>
      <c r="CB187" s="322"/>
      <c r="CC187" s="322"/>
      <c r="CD187" s="322"/>
      <c r="CE187" s="322"/>
      <c r="CF187" s="295"/>
      <c r="CG187" s="322"/>
      <c r="CH187" s="322"/>
      <c r="CI187" s="322"/>
      <c r="CJ187" s="322"/>
      <c r="CK187" s="295"/>
      <c r="CL187" s="322"/>
      <c r="CM187" s="322"/>
      <c r="CN187" s="322"/>
      <c r="CO187" s="322"/>
      <c r="CP187" s="295"/>
      <c r="CQ187" s="322"/>
      <c r="CR187" s="322"/>
      <c r="CS187" s="322"/>
      <c r="CT187" s="322"/>
      <c r="CU187" s="295"/>
      <c r="CV187" s="322"/>
      <c r="CW187" s="322"/>
      <c r="CX187" s="322"/>
      <c r="CY187" s="322"/>
      <c r="CZ187" s="295"/>
      <c r="DA187" s="322"/>
      <c r="DB187" s="322"/>
      <c r="DC187" s="322"/>
      <c r="DD187" s="322"/>
      <c r="DE187" s="295"/>
      <c r="DF187" s="322"/>
      <c r="DG187" s="322"/>
      <c r="DH187" s="322"/>
      <c r="DI187" s="322"/>
      <c r="DJ187" s="295"/>
      <c r="DK187" s="322"/>
      <c r="DL187" s="322"/>
      <c r="DM187" s="322"/>
      <c r="DN187" s="322"/>
      <c r="DO187" s="295"/>
      <c r="DP187" s="322"/>
      <c r="DQ187" s="322"/>
      <c r="DR187" s="322"/>
      <c r="DS187" s="322"/>
      <c r="DT187" s="295"/>
      <c r="DU187" s="322"/>
      <c r="DV187" s="322"/>
      <c r="DW187" s="322"/>
      <c r="DX187" s="322"/>
      <c r="DY187" s="295"/>
      <c r="DZ187" s="322"/>
      <c r="EA187" s="322"/>
      <c r="EB187" s="322"/>
      <c r="EC187" s="322"/>
      <c r="ED187" s="295"/>
      <c r="EE187" s="322">
        <v>0.01</v>
      </c>
      <c r="EF187" s="322">
        <v>0.01</v>
      </c>
      <c r="EG187" s="322">
        <v>0.01</v>
      </c>
      <c r="EH187" s="322">
        <v>0.01</v>
      </c>
      <c r="EI187" s="295">
        <f>-EI182/AVERAGE(EE179:EH179)/12</f>
        <v>9.9999999999999985E-3</v>
      </c>
      <c r="EJ187" s="322">
        <f>+EE187</f>
        <v>0.01</v>
      </c>
      <c r="EK187" s="322">
        <f>+EF187</f>
        <v>0.01</v>
      </c>
      <c r="EL187" s="322">
        <f>+EG187</f>
        <v>0.01</v>
      </c>
      <c r="EM187" s="322">
        <f>+EH187</f>
        <v>0.01</v>
      </c>
      <c r="EN187" s="295">
        <f>-EN182/AVERAGE(EJ179:EM179)/12</f>
        <v>0.01</v>
      </c>
      <c r="EO187" s="322">
        <f>+EJ187</f>
        <v>0.01</v>
      </c>
      <c r="EP187" s="322">
        <f>+EK187</f>
        <v>0.01</v>
      </c>
      <c r="EQ187" s="322">
        <f>+EL187</f>
        <v>0.01</v>
      </c>
      <c r="ER187" s="322">
        <f>+EM187</f>
        <v>0.01</v>
      </c>
      <c r="ES187" s="295">
        <f>-ES182/AVERAGE(EO179:ER179)/12</f>
        <v>0.01</v>
      </c>
      <c r="ET187" s="322">
        <f>+EO187</f>
        <v>0.01</v>
      </c>
      <c r="EU187" s="322">
        <f>+EP187</f>
        <v>0.01</v>
      </c>
      <c r="EV187" s="322">
        <f>+EQ187</f>
        <v>0.01</v>
      </c>
      <c r="EW187" s="322">
        <f>+ER187</f>
        <v>0.01</v>
      </c>
      <c r="EX187" s="295">
        <f>-EX182/AVERAGE(ET179:EW179)/12</f>
        <v>9.9999999999999985E-3</v>
      </c>
      <c r="EY187" s="322">
        <f>+ET187</f>
        <v>0.01</v>
      </c>
      <c r="EZ187" s="322">
        <f>+EU187</f>
        <v>0.01</v>
      </c>
      <c r="FA187" s="322">
        <f>+EV187</f>
        <v>0.01</v>
      </c>
      <c r="FB187" s="322">
        <f>+EW187</f>
        <v>0.01</v>
      </c>
      <c r="FC187" s="295">
        <f>-FC182/AVERAGE(EY179:FB179)/12</f>
        <v>0.01</v>
      </c>
      <c r="FD187" s="322">
        <f>+FC187</f>
        <v>0.01</v>
      </c>
      <c r="FE187" s="322">
        <f>+FD187</f>
        <v>0.01</v>
      </c>
      <c r="FF187" s="322">
        <f>+FE187</f>
        <v>0.01</v>
      </c>
      <c r="FG187" s="322">
        <f>+FF187</f>
        <v>0.01</v>
      </c>
      <c r="FH187" s="322">
        <f>+FG187</f>
        <v>0.01</v>
      </c>
      <c r="FI187" s="296"/>
      <c r="FJ187" s="296"/>
    </row>
    <row r="188" spans="1:166" x14ac:dyDescent="0.2">
      <c r="A188" s="332" t="s">
        <v>3297</v>
      </c>
      <c r="B188" s="293"/>
      <c r="C188" s="293"/>
      <c r="D188" s="293"/>
      <c r="E188" s="293"/>
      <c r="F188" s="293"/>
      <c r="G188" s="293"/>
      <c r="H188" s="293"/>
      <c r="I188" s="293"/>
      <c r="J188" s="293"/>
      <c r="K188" s="293"/>
      <c r="L188" s="293"/>
      <c r="M188" s="293"/>
      <c r="N188" s="293"/>
      <c r="O188" s="293"/>
      <c r="P188" s="293"/>
      <c r="Q188" s="293"/>
      <c r="R188" s="293"/>
      <c r="S188" s="293"/>
      <c r="T188" s="293"/>
      <c r="U188" s="293"/>
      <c r="V188" s="293"/>
      <c r="W188" s="293"/>
      <c r="X188" s="293"/>
      <c r="Y188" s="293"/>
      <c r="Z188" s="293"/>
      <c r="AA188" s="293"/>
      <c r="AB188" s="293"/>
      <c r="AC188" s="293"/>
      <c r="AD188" s="293"/>
      <c r="AE188" s="293"/>
      <c r="AF188" s="293"/>
      <c r="AG188" s="293"/>
      <c r="AH188" s="293"/>
      <c r="AI188" s="293"/>
      <c r="AJ188" s="293"/>
      <c r="AK188" s="293"/>
      <c r="AL188" s="293"/>
      <c r="AM188" s="293"/>
      <c r="AN188" s="293"/>
      <c r="AO188" s="293"/>
      <c r="AP188" s="293"/>
      <c r="AQ188" s="293"/>
      <c r="AR188" s="293"/>
      <c r="AS188" s="293"/>
      <c r="AT188" s="293"/>
      <c r="AU188" s="293"/>
      <c r="AV188" s="293"/>
      <c r="AW188" s="293"/>
      <c r="AX188" s="293"/>
      <c r="AY188" s="293"/>
      <c r="AZ188" s="293"/>
      <c r="BA188" s="293"/>
      <c r="BB188" s="293"/>
      <c r="BC188" s="293"/>
      <c r="BD188" s="293"/>
      <c r="BE188" s="293"/>
      <c r="BF188" s="293"/>
      <c r="BG188" s="293"/>
      <c r="BH188" s="293"/>
      <c r="BI188" s="293"/>
      <c r="BJ188" s="293"/>
      <c r="BK188" s="293"/>
      <c r="BL188" s="293"/>
      <c r="BM188" s="293"/>
      <c r="BN188" s="293"/>
      <c r="BO188" s="293"/>
      <c r="BP188" s="293"/>
      <c r="BQ188" s="293"/>
      <c r="BR188" s="2900"/>
      <c r="BS188" s="2900"/>
      <c r="BT188" s="2900"/>
      <c r="BU188" s="2900"/>
      <c r="BV188" s="2901"/>
      <c r="BW188" s="2900"/>
      <c r="BX188" s="2900"/>
      <c r="BY188" s="2900"/>
      <c r="BZ188" s="2900"/>
      <c r="CA188" s="2901"/>
      <c r="CB188" s="2900"/>
      <c r="CC188" s="2900"/>
      <c r="CD188" s="2900"/>
      <c r="CE188" s="2900"/>
      <c r="CF188" s="2901"/>
      <c r="CG188" s="2900"/>
      <c r="CH188" s="2900"/>
      <c r="CI188" s="2900"/>
      <c r="CJ188" s="2900"/>
      <c r="CK188" s="2901"/>
      <c r="CL188" s="2900"/>
      <c r="CM188" s="2900"/>
      <c r="CN188" s="2900"/>
      <c r="CO188" s="2900"/>
      <c r="CP188" s="2901"/>
      <c r="CQ188" s="2900"/>
      <c r="CR188" s="2900"/>
      <c r="CS188" s="2900"/>
      <c r="CT188" s="2900"/>
      <c r="CU188" s="2901"/>
      <c r="CV188" s="2900"/>
      <c r="CW188" s="2900"/>
      <c r="CX188" s="2900"/>
      <c r="CY188" s="2900"/>
      <c r="CZ188" s="2901"/>
      <c r="DA188" s="2900"/>
      <c r="DB188" s="2900"/>
      <c r="DC188" s="2900"/>
      <c r="DD188" s="2900"/>
      <c r="DE188" s="2901"/>
      <c r="DF188" s="2900"/>
      <c r="DG188" s="2900"/>
      <c r="DH188" s="2900"/>
      <c r="DI188" s="2900"/>
      <c r="DJ188" s="2901"/>
      <c r="DK188" s="2900"/>
      <c r="DL188" s="2900"/>
      <c r="DM188" s="2900"/>
      <c r="DN188" s="2900"/>
      <c r="DO188" s="2901"/>
      <c r="DP188" s="2900"/>
      <c r="DQ188" s="2900"/>
      <c r="DR188" s="2900"/>
      <c r="DS188" s="2900"/>
      <c r="DT188" s="2901"/>
      <c r="DU188" s="2900"/>
      <c r="DV188" s="2900"/>
      <c r="DW188" s="2900"/>
      <c r="DX188" s="2900"/>
      <c r="DY188" s="2901"/>
      <c r="DZ188" s="2900"/>
      <c r="EA188" s="2900"/>
      <c r="EB188" s="2900"/>
      <c r="EC188" s="2900"/>
      <c r="ED188" s="2901"/>
      <c r="EE188" s="2900">
        <f t="shared" ref="EE188:FA188" si="187">+EE185-DZ185</f>
        <v>86</v>
      </c>
      <c r="EF188" s="2900">
        <f t="shared" si="187"/>
        <v>-115</v>
      </c>
      <c r="EG188" s="2900">
        <f t="shared" si="187"/>
        <v>-238</v>
      </c>
      <c r="EH188" s="2900">
        <f t="shared" si="187"/>
        <v>-37</v>
      </c>
      <c r="EI188" s="2901">
        <f t="shared" si="187"/>
        <v>-304</v>
      </c>
      <c r="EJ188" s="2900">
        <f t="shared" si="187"/>
        <v>-208</v>
      </c>
      <c r="EK188" s="2900">
        <f t="shared" si="187"/>
        <v>-5</v>
      </c>
      <c r="EL188" s="2900">
        <f t="shared" si="187"/>
        <v>334</v>
      </c>
      <c r="EM188" s="2900">
        <f t="shared" si="187"/>
        <v>92</v>
      </c>
      <c r="EN188" s="2901">
        <f t="shared" si="187"/>
        <v>213</v>
      </c>
      <c r="EO188" s="2900">
        <f t="shared" si="187"/>
        <v>234</v>
      </c>
      <c r="EP188" s="2900">
        <f t="shared" si="187"/>
        <v>-47</v>
      </c>
      <c r="EQ188" s="2900">
        <f t="shared" si="187"/>
        <v>-22</v>
      </c>
      <c r="ER188" s="2900">
        <f t="shared" si="187"/>
        <v>-166</v>
      </c>
      <c r="ES188" s="2901">
        <f t="shared" si="187"/>
        <v>-1</v>
      </c>
      <c r="ET188" s="2900">
        <f t="shared" si="187"/>
        <v>-177</v>
      </c>
      <c r="EU188" s="2900">
        <f t="shared" si="187"/>
        <v>23</v>
      </c>
      <c r="EV188" s="2900">
        <f t="shared" si="187"/>
        <v>4</v>
      </c>
      <c r="EW188" s="2900">
        <f t="shared" si="187"/>
        <v>206</v>
      </c>
      <c r="EX188" s="2901">
        <f>+EX185-ES185</f>
        <v>56</v>
      </c>
      <c r="EY188" s="2900">
        <f t="shared" si="187"/>
        <v>54</v>
      </c>
      <c r="EZ188" s="2900">
        <f t="shared" si="187"/>
        <v>42</v>
      </c>
      <c r="FA188" s="2900">
        <f t="shared" si="187"/>
        <v>-173</v>
      </c>
      <c r="FB188" s="2900">
        <f>+FB185-EW185</f>
        <v>3.3899999999994179</v>
      </c>
      <c r="FC188" s="2901">
        <f>+FC185-EX185</f>
        <v>-73.610000000000582</v>
      </c>
      <c r="FD188" s="2900">
        <f>+FD185-FC185</f>
        <v>43.548200000001088</v>
      </c>
      <c r="FE188" s="2900">
        <f>+FE185-FD185</f>
        <v>49.089516000000003</v>
      </c>
      <c r="FF188" s="2900">
        <f>+FF185-FE185</f>
        <v>44.022016079998139</v>
      </c>
      <c r="FG188" s="2900">
        <f>+FG185-FF185</f>
        <v>39.579080990399234</v>
      </c>
      <c r="FH188" s="2900">
        <f>+FH185-FG185</f>
        <v>35.686092248353816</v>
      </c>
      <c r="FI188" s="296"/>
      <c r="FJ188" s="296"/>
    </row>
    <row r="190" spans="1:166" x14ac:dyDescent="0.2">
      <c r="A190" s="281" t="s">
        <v>5613</v>
      </c>
      <c r="B190" s="282"/>
      <c r="C190" s="282"/>
      <c r="D190" s="282"/>
      <c r="E190" s="282"/>
      <c r="F190" s="282"/>
      <c r="G190" s="282"/>
      <c r="H190" s="282"/>
      <c r="I190" s="282"/>
      <c r="J190" s="282"/>
      <c r="K190" s="282"/>
      <c r="L190" s="282"/>
      <c r="M190" s="282"/>
      <c r="N190" s="282"/>
      <c r="O190" s="282"/>
      <c r="P190" s="282"/>
      <c r="Q190" s="282"/>
      <c r="R190" s="282"/>
      <c r="S190" s="282"/>
      <c r="T190" s="282"/>
      <c r="U190" s="282"/>
      <c r="V190" s="282"/>
      <c r="W190" s="282"/>
      <c r="X190" s="282"/>
      <c r="Y190" s="282"/>
      <c r="Z190" s="282"/>
      <c r="AA190" s="282"/>
      <c r="AB190" s="282"/>
      <c r="AC190" s="282"/>
      <c r="AD190" s="282"/>
      <c r="AE190" s="282"/>
      <c r="AF190" s="282"/>
      <c r="AG190" s="282"/>
      <c r="AH190" s="282"/>
      <c r="AI190" s="282"/>
      <c r="AJ190" s="282"/>
      <c r="AK190" s="282"/>
      <c r="AL190" s="282"/>
      <c r="AM190" s="282"/>
      <c r="AN190" s="282"/>
      <c r="AO190" s="282"/>
      <c r="AP190" s="282"/>
      <c r="AQ190" s="282"/>
      <c r="AR190" s="282"/>
      <c r="AS190" s="282"/>
      <c r="AT190" s="282"/>
      <c r="AU190" s="282"/>
      <c r="AV190" s="282"/>
      <c r="AW190" s="282"/>
      <c r="AX190" s="282"/>
      <c r="AY190" s="282"/>
      <c r="AZ190" s="282"/>
      <c r="BA190" s="282"/>
      <c r="BB190" s="282"/>
      <c r="BC190" s="282"/>
      <c r="BD190" s="282"/>
      <c r="BE190" s="282"/>
      <c r="BF190" s="282"/>
      <c r="BG190" s="282"/>
      <c r="BH190" s="282"/>
      <c r="BI190" s="282"/>
      <c r="BJ190" s="282"/>
      <c r="BK190" s="282"/>
      <c r="BL190" s="282"/>
      <c r="BM190" s="282"/>
      <c r="BN190" s="282"/>
      <c r="BO190" s="282"/>
      <c r="BP190" s="282"/>
      <c r="BQ190" s="282"/>
      <c r="BR190" s="282"/>
      <c r="BS190" s="282"/>
      <c r="BT190" s="282"/>
      <c r="BU190" s="282"/>
      <c r="BV190" s="282"/>
      <c r="BW190" s="282"/>
      <c r="BX190" s="282"/>
      <c r="BY190" s="282"/>
      <c r="BZ190" s="282"/>
      <c r="CA190" s="282"/>
      <c r="CB190" s="282"/>
      <c r="CC190" s="282"/>
      <c r="CD190" s="282"/>
      <c r="CE190" s="282"/>
      <c r="CF190" s="281"/>
      <c r="CG190" s="282"/>
      <c r="CH190" s="282"/>
      <c r="CI190" s="282"/>
      <c r="CJ190" s="282"/>
      <c r="CK190" s="281"/>
      <c r="CL190" s="282"/>
      <c r="CM190" s="282"/>
      <c r="CN190" s="282"/>
      <c r="CO190" s="395"/>
      <c r="CP190" s="281"/>
      <c r="CQ190" s="395"/>
      <c r="CR190" s="282"/>
      <c r="CS190" s="282"/>
      <c r="CT190" s="282"/>
      <c r="CU190" s="282"/>
      <c r="CV190" s="396"/>
      <c r="CW190" s="396"/>
      <c r="CX190" s="396"/>
      <c r="CY190" s="396"/>
      <c r="CZ190" s="282"/>
      <c r="DA190" s="396"/>
      <c r="DB190" s="396"/>
      <c r="DC190" s="396"/>
      <c r="DD190" s="396"/>
      <c r="DE190" s="282"/>
      <c r="DF190" s="282"/>
      <c r="DG190" s="282"/>
      <c r="DH190" s="282"/>
      <c r="DI190" s="282"/>
      <c r="DJ190" s="282"/>
      <c r="DK190" s="282"/>
      <c r="DL190" s="282"/>
      <c r="DM190" s="282"/>
      <c r="DN190" s="282"/>
      <c r="DO190" s="282"/>
      <c r="DP190" s="282"/>
      <c r="DQ190" s="282"/>
      <c r="DR190" s="282"/>
      <c r="DS190" s="282"/>
      <c r="DT190" s="413"/>
      <c r="DU190" s="281"/>
      <c r="DV190" s="282"/>
      <c r="DW190" s="281"/>
      <c r="DX190" s="281"/>
      <c r="DY190" s="413"/>
      <c r="DZ190" s="281"/>
      <c r="EA190" s="281"/>
      <c r="EB190" s="281"/>
      <c r="EC190" s="281"/>
      <c r="ED190" s="413"/>
      <c r="EE190" s="4164"/>
      <c r="EF190" s="281"/>
      <c r="EG190" s="281"/>
      <c r="EH190" s="281"/>
      <c r="EI190" s="4164"/>
      <c r="EJ190" s="281"/>
      <c r="EK190" s="281"/>
      <c r="EL190" s="281"/>
      <c r="EM190" s="281"/>
      <c r="EN190" s="281"/>
      <c r="EO190" s="2929"/>
      <c r="EP190" s="2929"/>
      <c r="EQ190" s="2929"/>
      <c r="ER190" s="2929"/>
      <c r="ES190" s="281"/>
      <c r="ET190" s="2929"/>
      <c r="EU190" s="2929"/>
      <c r="EV190" s="2929"/>
      <c r="EW190" s="2929"/>
      <c r="EX190" s="2929"/>
      <c r="EY190" s="2929"/>
      <c r="EZ190" s="2929"/>
      <c r="FA190" s="2929"/>
      <c r="FB190" s="2929"/>
      <c r="FC190" s="2929"/>
      <c r="FD190" s="2929"/>
      <c r="FE190" s="2929"/>
      <c r="FF190" s="2929"/>
      <c r="FG190" s="2929"/>
      <c r="FH190" s="2929"/>
      <c r="FI190" s="282"/>
      <c r="FJ190" s="282"/>
    </row>
    <row r="191" spans="1:166" x14ac:dyDescent="0.2">
      <c r="A191" s="539" t="s">
        <v>4494</v>
      </c>
      <c r="EE191" s="694">
        <f>AVERAGE(EE42,EE46)</f>
        <v>28550</v>
      </c>
      <c r="EF191" s="694">
        <f>AVERAGE(EF42,EF46)</f>
        <v>28941</v>
      </c>
      <c r="EG191" s="694">
        <f>AVERAGE(EG42,EG46)</f>
        <v>29248.5</v>
      </c>
      <c r="EH191" s="694">
        <f>AVERAGE(EH42,EH46)</f>
        <v>29486</v>
      </c>
      <c r="EI191" s="2687">
        <f>AVERAGE(EE191:EH191)</f>
        <v>29056.375</v>
      </c>
      <c r="EJ191" s="694">
        <f>AVERAGE(EJ42,EJ46)</f>
        <v>29709.5</v>
      </c>
      <c r="EK191" s="694">
        <f>AVERAGE(EK42,EK46)</f>
        <v>29831</v>
      </c>
      <c r="EL191" s="694">
        <f>AVERAGE(EL42,EL46)</f>
        <v>29830.5</v>
      </c>
      <c r="EM191" s="694">
        <f>AVERAGE(EM42,EM46)</f>
        <v>29823.5</v>
      </c>
      <c r="EN191" s="2687">
        <f>AVERAGE(EJ191:EM191)</f>
        <v>29798.625</v>
      </c>
      <c r="EO191" s="694">
        <f>AVERAGE(EO42,EO46)</f>
        <v>29813.7</v>
      </c>
      <c r="EP191" s="694">
        <f>AVERAGE(EP42,EP46)</f>
        <v>29805.5</v>
      </c>
      <c r="EQ191" s="694">
        <f>AVERAGE(EQ42,EQ46)</f>
        <v>29787.3</v>
      </c>
      <c r="ER191" s="694">
        <f>AVERAGE(ER42,ER46)</f>
        <v>29763.5</v>
      </c>
      <c r="ES191" s="2687">
        <f>AVERAGE(EO191:ER191)</f>
        <v>29792.5</v>
      </c>
      <c r="ET191" s="694">
        <f>AVERAGE(ET42,ET46)</f>
        <v>29720.5</v>
      </c>
      <c r="EU191" s="694">
        <f>AVERAGE(EU42,EU46)</f>
        <v>29638</v>
      </c>
      <c r="EV191" s="694">
        <f>AVERAGE(EV42,EV46)</f>
        <v>29543.5</v>
      </c>
      <c r="EW191" s="694">
        <f>AVERAGE(EW42,EW46)</f>
        <v>29438.5</v>
      </c>
      <c r="EX191" s="2687">
        <f>AVERAGE(ET191:EW191)</f>
        <v>29585.125</v>
      </c>
      <c r="EY191" s="694">
        <f>AVERAGE(EY42,EY46)</f>
        <v>29281.5</v>
      </c>
      <c r="EZ191" s="694">
        <f>AVERAGE(EZ42,EZ46)</f>
        <v>29089.5</v>
      </c>
      <c r="FA191" s="694">
        <f>AVERAGE(FA42,FA46)</f>
        <v>28943</v>
      </c>
      <c r="FB191" s="694">
        <f>AVERAGE(FB42,FB46)</f>
        <v>28812</v>
      </c>
      <c r="FC191" s="2687">
        <f>AVERAGE(EY191:FB191)</f>
        <v>29031.5</v>
      </c>
      <c r="FD191" s="694">
        <f>AVERAGE(FD42,FD46)</f>
        <v>28515.206857812569</v>
      </c>
      <c r="FE191" s="694">
        <f>AVERAGE(FE42,FE46)</f>
        <v>28153.274044596677</v>
      </c>
      <c r="FF191" s="694">
        <f>AVERAGE(FF42,FF46)</f>
        <v>27891.319423230976</v>
      </c>
      <c r="FG191" s="694">
        <f>AVERAGE(FG42,FG46)</f>
        <v>27698.931663165873</v>
      </c>
      <c r="FH191" s="694">
        <f>AVERAGE(FH42,FH46)</f>
        <v>27563.218601885666</v>
      </c>
    </row>
    <row r="192" spans="1:166" x14ac:dyDescent="0.2">
      <c r="A192" s="645" t="s">
        <v>1046</v>
      </c>
      <c r="EE192" s="4588">
        <f>EE193/EE191*1000/3</f>
        <v>64.382513591799565</v>
      </c>
      <c r="EF192" s="4588">
        <f>EF193/EF191*1000/3</f>
        <v>64.839651620867087</v>
      </c>
      <c r="EG192" s="4588">
        <f>EG193/EG191*1000/3</f>
        <v>65.100643417789044</v>
      </c>
      <c r="EH192" s="4588">
        <f>EH193/EH191*1000/3</f>
        <v>65.244194534281931</v>
      </c>
      <c r="EI192" s="4843">
        <f>EI193/EI191*1000/12</f>
        <v>64.895669277812814</v>
      </c>
      <c r="EJ192" s="4588">
        <f>EJ193/EJ191*1000/3</f>
        <v>66.841478173332959</v>
      </c>
      <c r="EK192" s="4588">
        <f>EK193/EK191*1000/3</f>
        <v>67.196417795971911</v>
      </c>
      <c r="EL192" s="4588">
        <f>EL193/EL191*1000/3</f>
        <v>67.505638292582006</v>
      </c>
      <c r="EM192" s="4588">
        <f>EM193/EM191*1000/3</f>
        <v>67.983732587044159</v>
      </c>
      <c r="EN192" s="4843">
        <f>EN193/EN191*1000/12</f>
        <v>67.382329108799908</v>
      </c>
      <c r="EO192" s="4588">
        <f>EO193/EO191*1000/3</f>
        <v>69.833667072520356</v>
      </c>
      <c r="EP192" s="4588">
        <f>EP193/EP191*1000/3</f>
        <v>70.121286339769497</v>
      </c>
      <c r="EQ192" s="4588">
        <f>EQ193/EQ191*1000/3</f>
        <v>69.705321842977824</v>
      </c>
      <c r="ER192" s="4588">
        <f>ER193/ER191*1000/3</f>
        <v>70.041045799945124</v>
      </c>
      <c r="ES192" s="4843">
        <f>ES193/ES191/12*1000</f>
        <v>69.925316774355963</v>
      </c>
      <c r="ET192" s="4588">
        <f>ET193/ET191*1000/3</f>
        <v>72.295777886195268</v>
      </c>
      <c r="EU192" s="4588">
        <f>EU193/EU191*1000/3</f>
        <v>72.305823604831645</v>
      </c>
      <c r="EV192" s="4588">
        <f>EV193/EV191*1000/3</f>
        <v>72.209905168085484</v>
      </c>
      <c r="EW192" s="4588">
        <f>EW193/EW191*1000/3</f>
        <v>72.286291760789439</v>
      </c>
      <c r="EX192" s="4843">
        <f>EX193/EX191/12*1000</f>
        <v>72.274496051647589</v>
      </c>
      <c r="EY192" s="4588">
        <f>EY193/EY191*1000/3</f>
        <v>74.654645424585496</v>
      </c>
      <c r="EZ192" s="4588">
        <f>EZ193/EZ191*1000/3</f>
        <v>74.826541077250099</v>
      </c>
      <c r="FA192" s="4588">
        <f>FA193/FA191*1000/3</f>
        <v>74.088150272374435</v>
      </c>
      <c r="FB192" s="4588">
        <f>EW192*(1+FB194)</f>
        <v>73.189870407799305</v>
      </c>
      <c r="FC192" s="4843">
        <f>FC193/FC191/12*1000</f>
        <v>74.193088078376192</v>
      </c>
      <c r="FD192" s="4588">
        <f>FC192*(1+FD194)</f>
        <v>73.080191757200552</v>
      </c>
      <c r="FE192" s="4588">
        <f>FD192*(1+FE194)</f>
        <v>74.54179559234457</v>
      </c>
      <c r="FF192" s="4588">
        <f>FE192*(1+FF194)</f>
        <v>76.405340482153179</v>
      </c>
      <c r="FG192" s="4588">
        <f>FF192*(1+FG194)</f>
        <v>78.69750069661778</v>
      </c>
      <c r="FH192" s="4588">
        <f>FG192*(1+FH194)</f>
        <v>81.058425717516315</v>
      </c>
    </row>
    <row r="193" spans="1:166" x14ac:dyDescent="0.2">
      <c r="A193" s="646" t="s">
        <v>5614</v>
      </c>
      <c r="EE193" s="4193">
        <f>EE8</f>
        <v>5514.3622891376326</v>
      </c>
      <c r="EF193" s="4193">
        <f>EF8</f>
        <v>5629.5730726785441</v>
      </c>
      <c r="EG193" s="4193">
        <f>EG8</f>
        <v>5712.288507015608</v>
      </c>
      <c r="EH193" s="4193">
        <f>EH8</f>
        <v>5771.3709601135115</v>
      </c>
      <c r="EI193" s="4610">
        <f>SUM(EE193:EH193)</f>
        <v>22627.594828945297</v>
      </c>
      <c r="EJ193" s="4193">
        <f>EJ8</f>
        <v>5957.4806873719062</v>
      </c>
      <c r="EK193" s="4193">
        <f>EK8</f>
        <v>6013.6090178149143</v>
      </c>
      <c r="EL193" s="4193">
        <f>EL8</f>
        <v>6041.180829260602</v>
      </c>
      <c r="EM193" s="4193">
        <f>EM8</f>
        <v>6082.5385464291339</v>
      </c>
      <c r="EN193" s="4610">
        <f>SUM(EJ193:EM193)</f>
        <v>24094.809080876556</v>
      </c>
      <c r="EO193" s="4193">
        <f>EO8</f>
        <v>6246</v>
      </c>
      <c r="EP193" s="4193">
        <f>EP8</f>
        <v>6270</v>
      </c>
      <c r="EQ193" s="4193">
        <f>EQ8</f>
        <v>6229</v>
      </c>
      <c r="ER193" s="4193">
        <f>ER8</f>
        <v>6254</v>
      </c>
      <c r="ES193" s="4610">
        <f>SUM(EO193:ER193)</f>
        <v>24999</v>
      </c>
      <c r="ET193" s="4193">
        <f>ET8</f>
        <v>6446</v>
      </c>
      <c r="EU193" s="4193">
        <f>EU8</f>
        <v>6429</v>
      </c>
      <c r="EV193" s="4193">
        <f>EV8</f>
        <v>6400</v>
      </c>
      <c r="EW193" s="4193">
        <f>EW8</f>
        <v>6384</v>
      </c>
      <c r="EX193" s="4610">
        <f>SUM(ET193:EW193)</f>
        <v>25659</v>
      </c>
      <c r="EY193" s="4193">
        <f>EY8</f>
        <v>6558</v>
      </c>
      <c r="EZ193" s="4193">
        <f>EZ8</f>
        <v>6530</v>
      </c>
      <c r="FA193" s="4193">
        <f>FA8</f>
        <v>6433</v>
      </c>
      <c r="FB193" s="4193">
        <f>FB191*FB192*3/1000</f>
        <v>6326.2396385685406</v>
      </c>
      <c r="FC193" s="4610">
        <f>SUM(EY193:FB193)</f>
        <v>25847.239638568542</v>
      </c>
      <c r="FD193" s="4193">
        <f>FD191*FD192*12/1000</f>
        <v>25006.761421982192</v>
      </c>
      <c r="FE193" s="4193">
        <f>FE191*FE192*12/1000</f>
        <v>25183.147189051026</v>
      </c>
      <c r="FF193" s="4193">
        <f>FF191*FF192*12/1000</f>
        <v>25572.549084341459</v>
      </c>
      <c r="FG193" s="4193">
        <f>FG191*FG192*12/1000</f>
        <v>26158.040326290775</v>
      </c>
      <c r="FH193" s="4193">
        <f>FH191*FH192*12/1000</f>
        <v>26810.773290919358</v>
      </c>
    </row>
    <row r="194" spans="1:166" x14ac:dyDescent="0.2">
      <c r="A194" s="4107" t="s">
        <v>4496</v>
      </c>
      <c r="EJ194" s="3476">
        <f t="shared" ref="EJ194:EN195" si="188">EJ192/EE192-1</f>
        <v>3.8193050323008793E-2</v>
      </c>
      <c r="EK194" s="3476">
        <f t="shared" si="188"/>
        <v>3.6347606999577842E-2</v>
      </c>
      <c r="EL194" s="3476">
        <f t="shared" si="188"/>
        <v>3.6942720509822058E-2</v>
      </c>
      <c r="EM194" s="3476">
        <f t="shared" si="188"/>
        <v>4.1988993385806417E-2</v>
      </c>
      <c r="EN194" s="4362">
        <f t="shared" si="188"/>
        <v>3.8317808548085308E-2</v>
      </c>
      <c r="EO194" s="3476">
        <f t="shared" ref="EO194:FA195" si="189">EO192/EJ192-1</f>
        <v>4.4765450749429503E-2</v>
      </c>
      <c r="EP194" s="3476">
        <f t="shared" si="189"/>
        <v>4.3527149805490328E-2</v>
      </c>
      <c r="EQ194" s="3476">
        <f t="shared" si="189"/>
        <v>3.2585182601518214E-2</v>
      </c>
      <c r="ER194" s="3476">
        <f t="shared" si="189"/>
        <v>3.0261845512334018E-2</v>
      </c>
      <c r="ES194" s="4362">
        <f>ES192/EN192-1</f>
        <v>3.7739681889742638E-2</v>
      </c>
      <c r="ET194" s="3476">
        <f t="shared" si="189"/>
        <v>3.5256788264005579E-2</v>
      </c>
      <c r="EU194" s="3476">
        <f t="shared" si="189"/>
        <v>3.115369638938259E-2</v>
      </c>
      <c r="EV194" s="3476">
        <f t="shared" si="189"/>
        <v>3.593102017016192E-2</v>
      </c>
      <c r="EW194" s="3476">
        <f t="shared" si="189"/>
        <v>3.2056145581510931E-2</v>
      </c>
      <c r="EX194" s="4362">
        <f>EX192/ES192-1</f>
        <v>3.3595547158867589E-2</v>
      </c>
      <c r="EY194" s="3476">
        <f t="shared" si="189"/>
        <v>3.2628012414548602E-2</v>
      </c>
      <c r="EZ194" s="3476">
        <f t="shared" si="189"/>
        <v>3.4861887283032189E-2</v>
      </c>
      <c r="FA194" s="3476">
        <f t="shared" si="189"/>
        <v>2.6010906674325263E-2</v>
      </c>
      <c r="FB194" s="4876">
        <v>1.2500000000000001E-2</v>
      </c>
      <c r="FC194" s="4362">
        <f>FC192/EX192-1</f>
        <v>2.6545906668897112E-2</v>
      </c>
      <c r="FD194" s="4876">
        <v>-1.4999999999999999E-2</v>
      </c>
      <c r="FE194" s="4876">
        <v>0.02</v>
      </c>
      <c r="FF194" s="4876">
        <v>2.5000000000000001E-2</v>
      </c>
      <c r="FG194" s="4876">
        <v>0.03</v>
      </c>
      <c r="FH194" s="4876">
        <f>FG194</f>
        <v>0.03</v>
      </c>
    </row>
    <row r="195" spans="1:166" x14ac:dyDescent="0.2">
      <c r="A195" s="4107" t="s">
        <v>5601</v>
      </c>
      <c r="EJ195" s="3476">
        <f t="shared" si="188"/>
        <v>8.0357142857142794E-2</v>
      </c>
      <c r="EK195" s="3476">
        <f t="shared" si="188"/>
        <v>6.8217596641595213E-2</v>
      </c>
      <c r="EL195" s="3476">
        <f t="shared" si="188"/>
        <v>5.7576279951732312E-2</v>
      </c>
      <c r="EM195" s="3476">
        <f t="shared" si="188"/>
        <v>5.3915714041972151E-2</v>
      </c>
      <c r="EN195" s="4362">
        <f t="shared" si="188"/>
        <v>6.4841812089298623E-2</v>
      </c>
      <c r="EO195" s="3476">
        <f t="shared" si="189"/>
        <v>4.8429752066115661E-2</v>
      </c>
      <c r="EP195" s="3476">
        <f t="shared" si="189"/>
        <v>4.2635126664461342E-2</v>
      </c>
      <c r="EQ195" s="3476">
        <f t="shared" si="189"/>
        <v>3.108981108952924E-2</v>
      </c>
      <c r="ER195" s="3476">
        <f t="shared" si="189"/>
        <v>2.8189127329332875E-2</v>
      </c>
      <c r="ES195" s="4362">
        <f>ES193/EN193-1</f>
        <v>3.7526378237255908E-2</v>
      </c>
      <c r="ET195" s="3476">
        <f t="shared" si="189"/>
        <v>3.2020493115594073E-2</v>
      </c>
      <c r="EU195" s="3476">
        <f t="shared" si="189"/>
        <v>2.5358851674641247E-2</v>
      </c>
      <c r="EV195" s="3476">
        <f t="shared" si="189"/>
        <v>2.7452239524803357E-2</v>
      </c>
      <c r="EW195" s="3476">
        <f t="shared" si="189"/>
        <v>2.0786696514230929E-2</v>
      </c>
      <c r="EX195" s="4362">
        <f>EX193/ES193-1</f>
        <v>2.6401056042241633E-2</v>
      </c>
      <c r="EY195" s="3476">
        <f t="shared" si="189"/>
        <v>1.7375116351225461E-2</v>
      </c>
      <c r="EZ195" s="3476">
        <f t="shared" si="189"/>
        <v>1.5710063773526128E-2</v>
      </c>
      <c r="FA195" s="3476">
        <f t="shared" si="189"/>
        <v>5.1562499999999734E-3</v>
      </c>
      <c r="FB195" s="3476">
        <f>FB193/EW193-1</f>
        <v>-9.0476756628226074E-3</v>
      </c>
      <c r="FC195" s="4362">
        <f>FC193/EX193-1</f>
        <v>7.3362032257118237E-3</v>
      </c>
      <c r="FD195" s="3476">
        <f>FD193/FC193-1</f>
        <v>-3.2517136388220402E-2</v>
      </c>
      <c r="FE195" s="3476">
        <f>FE193/FD193-1</f>
        <v>7.0535230089323608E-3</v>
      </c>
      <c r="FF195" s="3476">
        <f>FF193/FE193-1</f>
        <v>1.5462797098677816E-2</v>
      </c>
      <c r="FG195" s="3476">
        <f>FG193/FF193-1</f>
        <v>2.2895302303195919E-2</v>
      </c>
      <c r="FH195" s="3476">
        <f>FH193/FG193-1</f>
        <v>2.4953435214813746E-2</v>
      </c>
    </row>
    <row r="197" spans="1:166" x14ac:dyDescent="0.2">
      <c r="A197" s="281" t="s">
        <v>5537</v>
      </c>
      <c r="B197" s="282"/>
      <c r="C197" s="282"/>
      <c r="D197" s="282"/>
      <c r="E197" s="282"/>
      <c r="F197" s="282"/>
      <c r="G197" s="282"/>
      <c r="H197" s="282"/>
      <c r="I197" s="282"/>
      <c r="J197" s="282"/>
      <c r="K197" s="282"/>
      <c r="L197" s="282"/>
      <c r="M197" s="282"/>
      <c r="N197" s="282"/>
      <c r="O197" s="282"/>
      <c r="P197" s="282"/>
      <c r="Q197" s="282"/>
      <c r="R197" s="282"/>
      <c r="S197" s="282"/>
      <c r="T197" s="282"/>
      <c r="U197" s="282"/>
      <c r="V197" s="282"/>
      <c r="W197" s="282"/>
      <c r="X197" s="282"/>
      <c r="Y197" s="282"/>
      <c r="Z197" s="282"/>
      <c r="AA197" s="282"/>
      <c r="AB197" s="282"/>
      <c r="AC197" s="282"/>
      <c r="AD197" s="282"/>
      <c r="AE197" s="282"/>
      <c r="AF197" s="282"/>
      <c r="AG197" s="282"/>
      <c r="AH197" s="282"/>
      <c r="AI197" s="282"/>
      <c r="AJ197" s="282"/>
      <c r="AK197" s="282"/>
      <c r="AL197" s="282"/>
      <c r="AM197" s="282"/>
      <c r="AN197" s="282"/>
      <c r="AO197" s="282"/>
      <c r="AP197" s="282"/>
      <c r="AQ197" s="282"/>
      <c r="AR197" s="282"/>
      <c r="AS197" s="282"/>
      <c r="AT197" s="282"/>
      <c r="AU197" s="282"/>
      <c r="AV197" s="282"/>
      <c r="AW197" s="282"/>
      <c r="AX197" s="282"/>
      <c r="AY197" s="282"/>
      <c r="AZ197" s="282"/>
      <c r="BA197" s="282"/>
      <c r="BB197" s="282"/>
      <c r="BC197" s="282"/>
      <c r="BD197" s="282"/>
      <c r="BE197" s="282"/>
      <c r="BF197" s="282"/>
      <c r="BG197" s="282"/>
      <c r="BH197" s="282"/>
      <c r="BI197" s="282"/>
      <c r="BJ197" s="282"/>
      <c r="BK197" s="282"/>
      <c r="BL197" s="282"/>
      <c r="BM197" s="282"/>
      <c r="BN197" s="282"/>
      <c r="BO197" s="282"/>
      <c r="BP197" s="282"/>
      <c r="BQ197" s="282"/>
      <c r="BR197" s="282"/>
      <c r="BS197" s="282"/>
      <c r="BT197" s="282"/>
      <c r="BU197" s="282"/>
      <c r="BV197" s="282"/>
      <c r="BW197" s="282"/>
      <c r="BX197" s="282"/>
      <c r="BY197" s="282"/>
      <c r="BZ197" s="282"/>
      <c r="CA197" s="282"/>
      <c r="CB197" s="282"/>
      <c r="CC197" s="282"/>
      <c r="CD197" s="282"/>
      <c r="CE197" s="282"/>
      <c r="CF197" s="281"/>
      <c r="CG197" s="282"/>
      <c r="CH197" s="282"/>
      <c r="CI197" s="282"/>
      <c r="CJ197" s="282"/>
      <c r="CK197" s="281"/>
      <c r="CL197" s="282"/>
      <c r="CM197" s="282"/>
      <c r="CN197" s="282"/>
      <c r="CO197" s="395"/>
      <c r="CP197" s="281"/>
      <c r="CQ197" s="395"/>
      <c r="CR197" s="282"/>
      <c r="CS197" s="282"/>
      <c r="CT197" s="282"/>
      <c r="CU197" s="282"/>
      <c r="CV197" s="396"/>
      <c r="CW197" s="396"/>
      <c r="CX197" s="396"/>
      <c r="CY197" s="396"/>
      <c r="CZ197" s="282"/>
      <c r="DA197" s="396"/>
      <c r="DB197" s="396"/>
      <c r="DC197" s="396"/>
      <c r="DD197" s="396"/>
      <c r="DE197" s="282"/>
      <c r="DF197" s="282"/>
      <c r="DG197" s="282"/>
      <c r="DH197" s="282"/>
      <c r="DI197" s="282"/>
      <c r="DJ197" s="282"/>
      <c r="DK197" s="282"/>
      <c r="DL197" s="282"/>
      <c r="DM197" s="282"/>
      <c r="DN197" s="282"/>
      <c r="DO197" s="282"/>
      <c r="DP197" s="282"/>
      <c r="DQ197" s="282"/>
      <c r="DR197" s="282"/>
      <c r="DS197" s="282"/>
      <c r="DT197" s="413"/>
      <c r="DU197" s="281"/>
      <c r="DV197" s="282"/>
      <c r="DW197" s="281"/>
      <c r="DX197" s="281"/>
      <c r="DY197" s="413"/>
      <c r="DZ197" s="281"/>
      <c r="EA197" s="281"/>
      <c r="EB197" s="281"/>
      <c r="EC197" s="281"/>
      <c r="ED197" s="413"/>
      <c r="EE197" s="4164"/>
      <c r="EF197" s="281"/>
      <c r="EG197" s="281"/>
      <c r="EH197" s="281"/>
      <c r="EI197" s="4164"/>
      <c r="EJ197" s="281"/>
      <c r="EK197" s="281"/>
      <c r="EL197" s="281"/>
      <c r="EM197" s="281"/>
      <c r="EN197" s="281"/>
      <c r="EO197" s="2929"/>
      <c r="EP197" s="2929"/>
      <c r="EQ197" s="2929"/>
      <c r="ER197" s="2929"/>
      <c r="ES197" s="281"/>
      <c r="ET197" s="2929"/>
      <c r="EU197" s="2929"/>
      <c r="EV197" s="2929"/>
      <c r="EW197" s="2929"/>
      <c r="EX197" s="2929"/>
      <c r="EY197" s="2929"/>
      <c r="EZ197" s="2929"/>
      <c r="FA197" s="2929"/>
      <c r="FB197" s="2929"/>
      <c r="FC197" s="2929"/>
      <c r="FD197" s="2929"/>
      <c r="FE197" s="2929"/>
      <c r="FF197" s="2929"/>
      <c r="FG197" s="2929"/>
      <c r="FH197" s="2929"/>
      <c r="FI197" s="282"/>
      <c r="FJ197" s="282"/>
    </row>
    <row r="198" spans="1:166" x14ac:dyDescent="0.2">
      <c r="A198" s="404" t="s">
        <v>400</v>
      </c>
      <c r="B198" s="154"/>
      <c r="C198" s="154"/>
      <c r="D198" s="154"/>
      <c r="E198" s="154"/>
      <c r="F198" s="154"/>
      <c r="G198" s="154"/>
      <c r="H198" s="154"/>
      <c r="I198" s="154"/>
      <c r="J198" s="154"/>
      <c r="K198" s="154"/>
      <c r="L198" s="154"/>
      <c r="M198" s="154"/>
      <c r="N198" s="154"/>
      <c r="O198" s="154"/>
      <c r="P198" s="154"/>
      <c r="Q198" s="154"/>
      <c r="R198" s="154"/>
      <c r="S198" s="154"/>
      <c r="T198" s="154"/>
      <c r="U198" s="154"/>
      <c r="V198" s="154"/>
      <c r="W198" s="154"/>
      <c r="X198" s="154"/>
      <c r="Y198" s="154"/>
      <c r="Z198" s="154"/>
      <c r="AA198" s="154"/>
      <c r="AB198" s="154"/>
      <c r="AC198" s="154"/>
      <c r="AD198" s="154"/>
      <c r="AE198" s="154"/>
      <c r="AF198" s="154"/>
      <c r="AG198" s="154"/>
      <c r="AH198" s="154"/>
      <c r="AI198" s="154"/>
      <c r="AJ198" s="154"/>
      <c r="AK198" s="154"/>
      <c r="AL198" s="154"/>
      <c r="AM198" s="154"/>
      <c r="AN198" s="154"/>
      <c r="AO198" s="154"/>
      <c r="AP198" s="154"/>
      <c r="AQ198" s="154"/>
      <c r="AR198" s="154"/>
      <c r="AS198" s="154"/>
      <c r="AT198" s="154"/>
      <c r="AU198" s="154"/>
      <c r="AV198" s="154"/>
      <c r="AW198" s="154"/>
      <c r="AX198" s="154"/>
      <c r="AY198" s="154"/>
      <c r="AZ198" s="154"/>
      <c r="BA198" s="154"/>
      <c r="BB198" s="154"/>
      <c r="BC198" s="154"/>
      <c r="BD198" s="154"/>
      <c r="BE198" s="154"/>
      <c r="BF198" s="154"/>
      <c r="BG198" s="154"/>
      <c r="BH198" s="154"/>
      <c r="BI198" s="154"/>
      <c r="BJ198" s="154"/>
      <c r="BK198" s="154"/>
      <c r="BL198" s="154"/>
      <c r="BM198" s="154"/>
      <c r="BN198" s="154"/>
      <c r="BO198" s="154"/>
      <c r="BP198" s="154"/>
      <c r="BQ198" s="154"/>
      <c r="BR198" s="398"/>
      <c r="BS198" s="398"/>
      <c r="BT198" s="398"/>
      <c r="BU198" s="398"/>
      <c r="BV198" s="34"/>
      <c r="BW198" s="398"/>
      <c r="BX198" s="398"/>
      <c r="BY198" s="398"/>
      <c r="BZ198" s="398"/>
      <c r="CA198" s="34"/>
      <c r="CB198" s="398"/>
      <c r="CC198" s="398"/>
      <c r="CD198" s="398"/>
      <c r="CE198" s="398"/>
      <c r="CF198" s="34"/>
      <c r="CG198" s="398"/>
      <c r="CH198" s="398"/>
      <c r="CI198" s="398"/>
      <c r="CJ198" s="398"/>
      <c r="CK198" s="34"/>
      <c r="CL198" s="398"/>
      <c r="CM198" s="398"/>
      <c r="CN198" s="398"/>
      <c r="CO198" s="398"/>
      <c r="CP198" s="34"/>
      <c r="CQ198" s="398"/>
      <c r="CR198" s="398"/>
      <c r="CS198" s="398"/>
      <c r="CT198" s="398"/>
      <c r="CU198" s="34"/>
      <c r="CV198" s="398"/>
      <c r="CW198" s="398"/>
      <c r="CX198" s="398"/>
      <c r="CY198" s="398"/>
      <c r="CZ198" s="34"/>
      <c r="DA198" s="398"/>
      <c r="DB198" s="398"/>
      <c r="DC198" s="398"/>
      <c r="DD198" s="398"/>
      <c r="DE198" s="34"/>
      <c r="DF198" s="398"/>
      <c r="DG198" s="398"/>
      <c r="DH198" s="398"/>
      <c r="DI198" s="398"/>
      <c r="DJ198" s="34"/>
      <c r="DK198" s="3129"/>
      <c r="DL198" s="3129"/>
      <c r="DM198" s="3129"/>
      <c r="DN198" s="3129"/>
      <c r="DO198" s="34"/>
      <c r="DP198" s="3129"/>
      <c r="DQ198" s="3129"/>
      <c r="DR198" s="3129"/>
      <c r="DS198" s="3129"/>
      <c r="DT198" s="34"/>
      <c r="DU198" s="3129"/>
      <c r="DV198" s="3129"/>
      <c r="DW198" s="3129"/>
      <c r="DX198" s="3129"/>
      <c r="DY198" s="34"/>
      <c r="DZ198" s="3129"/>
      <c r="EA198" s="3129"/>
      <c r="EB198" s="3129"/>
      <c r="EC198" s="3129"/>
      <c r="ED198" s="34"/>
      <c r="EE198" s="3129"/>
      <c r="EF198" s="3129"/>
      <c r="EG198" s="3129"/>
      <c r="EH198" s="3129"/>
      <c r="EI198" s="34"/>
      <c r="EJ198" s="3129"/>
      <c r="EK198" s="3129"/>
      <c r="EL198" s="3129"/>
      <c r="EM198" s="3129"/>
      <c r="EN198" s="34"/>
      <c r="EO198" s="154"/>
      <c r="EP198" s="154"/>
      <c r="EQ198" s="154"/>
      <c r="ER198" s="154"/>
      <c r="ES198" s="34"/>
      <c r="ET198" s="154"/>
      <c r="EU198" s="154"/>
      <c r="EV198" s="154"/>
      <c r="EW198" s="154"/>
      <c r="EX198" s="154"/>
      <c r="EY198" s="154"/>
      <c r="EZ198" s="154"/>
      <c r="FA198" s="154"/>
      <c r="FB198" s="154"/>
      <c r="FC198" s="154"/>
      <c r="FD198" s="154"/>
      <c r="FE198" s="154"/>
      <c r="FF198" s="154"/>
      <c r="FG198" s="154"/>
      <c r="FH198" s="154"/>
      <c r="FI198" s="154"/>
      <c r="FJ198" s="154"/>
    </row>
    <row r="199" spans="1:166" x14ac:dyDescent="0.2">
      <c r="A199" s="539" t="s">
        <v>4494</v>
      </c>
      <c r="B199" s="154"/>
      <c r="C199" s="154"/>
      <c r="D199" s="154"/>
      <c r="E199" s="154"/>
      <c r="F199" s="154"/>
      <c r="G199" s="154"/>
      <c r="H199" s="154"/>
      <c r="I199" s="154"/>
      <c r="J199" s="154"/>
      <c r="K199" s="154"/>
      <c r="L199" s="154"/>
      <c r="M199" s="154"/>
      <c r="N199" s="154"/>
      <c r="O199" s="154"/>
      <c r="P199" s="154"/>
      <c r="Q199" s="154"/>
      <c r="R199" s="154"/>
      <c r="S199" s="154"/>
      <c r="T199" s="154"/>
      <c r="U199" s="154"/>
      <c r="V199" s="154"/>
      <c r="W199" s="154"/>
      <c r="X199" s="154"/>
      <c r="Y199" s="154"/>
      <c r="Z199" s="154"/>
      <c r="AA199" s="154"/>
      <c r="AB199" s="154"/>
      <c r="AC199" s="154"/>
      <c r="AD199" s="154"/>
      <c r="AE199" s="154"/>
      <c r="AF199" s="154"/>
      <c r="AG199" s="154"/>
      <c r="AH199" s="154"/>
      <c r="AI199" s="154"/>
      <c r="AJ199" s="154"/>
      <c r="AK199" s="154"/>
      <c r="AL199" s="154"/>
      <c r="AM199" s="154"/>
      <c r="AN199" s="154"/>
      <c r="AO199" s="154"/>
      <c r="AP199" s="154"/>
      <c r="AQ199" s="154"/>
      <c r="AR199" s="154"/>
      <c r="AS199" s="154"/>
      <c r="AT199" s="154"/>
      <c r="AU199" s="154"/>
      <c r="AV199" s="154"/>
      <c r="AW199" s="154"/>
      <c r="AX199" s="154"/>
      <c r="AY199" s="154"/>
      <c r="AZ199" s="154"/>
      <c r="BA199" s="154"/>
      <c r="BB199" s="154"/>
      <c r="BC199" s="154"/>
      <c r="BD199" s="154"/>
      <c r="BE199" s="154"/>
      <c r="BF199" s="154"/>
      <c r="BG199" s="154"/>
      <c r="BH199" s="154"/>
      <c r="BI199" s="154"/>
      <c r="BJ199" s="154"/>
      <c r="BK199" s="154"/>
      <c r="BL199" s="154"/>
      <c r="BM199" s="154"/>
      <c r="BN199" s="154"/>
      <c r="BO199" s="154"/>
      <c r="BP199" s="154"/>
      <c r="BQ199" s="154"/>
      <c r="BR199" s="398"/>
      <c r="BS199" s="398"/>
      <c r="BT199" s="398"/>
      <c r="BU199" s="398"/>
      <c r="BV199" s="34"/>
      <c r="BW199" s="398"/>
      <c r="BX199" s="398"/>
      <c r="BY199" s="398"/>
      <c r="BZ199" s="398"/>
      <c r="CA199" s="34"/>
      <c r="CB199" s="398"/>
      <c r="CC199" s="398"/>
      <c r="CD199" s="398"/>
      <c r="CE199" s="398"/>
      <c r="CF199" s="34"/>
      <c r="CG199" s="398"/>
      <c r="CH199" s="398"/>
      <c r="CI199" s="398"/>
      <c r="CJ199" s="398"/>
      <c r="CK199" s="34"/>
      <c r="CL199" s="398"/>
      <c r="CM199" s="398"/>
      <c r="CN199" s="398"/>
      <c r="CO199" s="398"/>
      <c r="CP199" s="34"/>
      <c r="CQ199" s="398"/>
      <c r="CR199" s="398"/>
      <c r="CS199" s="398"/>
      <c r="CT199" s="398"/>
      <c r="CU199" s="34"/>
      <c r="CV199" s="398"/>
      <c r="CW199" s="398"/>
      <c r="CX199" s="398"/>
      <c r="CY199" s="398"/>
      <c r="CZ199" s="34"/>
      <c r="DA199" s="398"/>
      <c r="DB199" s="398"/>
      <c r="DC199" s="398"/>
      <c r="DD199" s="398"/>
      <c r="DE199" s="34"/>
      <c r="DF199" s="398"/>
      <c r="DG199" s="398"/>
      <c r="DH199" s="398"/>
      <c r="DI199" s="398"/>
      <c r="DJ199" s="34"/>
      <c r="DK199" s="4858">
        <v>0</v>
      </c>
      <c r="DL199" s="398">
        <f>AVERAGE(DL72,DL76)</f>
        <v>21</v>
      </c>
      <c r="DM199" s="398">
        <f>AVERAGE(DM72,DM76)</f>
        <v>117.5</v>
      </c>
      <c r="DN199" s="398">
        <f>AVERAGE(DN72,DN76)</f>
        <v>287</v>
      </c>
      <c r="DO199" s="4844">
        <f>AVERAGE(DL199:DN199)</f>
        <v>141.83333333333334</v>
      </c>
      <c r="DP199" s="398">
        <f>AVERAGE(DP72,DP76)</f>
        <v>479</v>
      </c>
      <c r="DQ199" s="398">
        <f>AVERAGE(DQ72,DQ76)</f>
        <v>679</v>
      </c>
      <c r="DR199" s="398">
        <f>AVERAGE(DR72,DR76)</f>
        <v>895</v>
      </c>
      <c r="DS199" s="398">
        <f>AVERAGE(DS72,DS76)</f>
        <v>1122.5</v>
      </c>
      <c r="DT199" s="4844">
        <f>AVERAGE(DP199:DS199)</f>
        <v>793.875</v>
      </c>
      <c r="DU199" s="398">
        <f>AVERAGE(DU72,DU76)</f>
        <v>1320.5</v>
      </c>
      <c r="DV199" s="398">
        <f>AVERAGE(DV72,DV76)</f>
        <v>1495.5</v>
      </c>
      <c r="DW199" s="398">
        <f>AVERAGE(DW72,DW76)</f>
        <v>1688.5</v>
      </c>
      <c r="DX199" s="398">
        <f>AVERAGE(DX72,DX76)</f>
        <v>1921.5</v>
      </c>
      <c r="DY199" s="4844">
        <f>AVERAGE(DU199:DX199)</f>
        <v>1606.5</v>
      </c>
      <c r="DZ199" s="398">
        <f>AVERAGE(DZ72,DZ76)</f>
        <v>2159.5</v>
      </c>
      <c r="EA199" s="398">
        <f>AVERAGE(EA72,EA76)</f>
        <v>2330</v>
      </c>
      <c r="EB199" s="398">
        <f>AVERAGE(EB72,EB76)</f>
        <v>2486.5</v>
      </c>
      <c r="EC199" s="398">
        <f>AVERAGE(EC72,EC76)</f>
        <v>2703</v>
      </c>
      <c r="ED199" s="4844">
        <f>AVERAGE(DZ199:EC199)</f>
        <v>2419.75</v>
      </c>
      <c r="EE199" s="398">
        <f>AVERAGE(EE72,EE76)</f>
        <v>2964</v>
      </c>
      <c r="EF199" s="398">
        <f>AVERAGE(EF72,EF76)</f>
        <v>3243</v>
      </c>
      <c r="EG199" s="398">
        <f>AVERAGE(EG72,EG76)</f>
        <v>3525.5</v>
      </c>
      <c r="EH199" s="398">
        <f>AVERAGE(EH72,EH76)</f>
        <v>3824</v>
      </c>
      <c r="EI199" s="4844">
        <f>AVERAGE(EE199:EH199)</f>
        <v>3389.125</v>
      </c>
      <c r="EJ199" s="398">
        <f>AVERAGE(EJ72,EJ76)</f>
        <v>4139</v>
      </c>
      <c r="EK199" s="398">
        <f>AVERAGE(EK72,EK76)</f>
        <v>4456.5</v>
      </c>
      <c r="EL199" s="398">
        <f>AVERAGE(EL72,EL76)</f>
        <v>4781.5</v>
      </c>
      <c r="EM199" s="398">
        <f>AVERAGE(EM72,EM76)</f>
        <v>5130.5</v>
      </c>
      <c r="EN199" s="4844">
        <f>AVERAGE(EJ199:EM199)</f>
        <v>4626.875</v>
      </c>
      <c r="EO199" s="398">
        <f>AVERAGE(EO72,EO76)</f>
        <v>5490.5</v>
      </c>
      <c r="EP199" s="398">
        <f>AVERAGE(EP72,EP76)</f>
        <v>5826</v>
      </c>
      <c r="EQ199" s="398">
        <f>AVERAGE(EQ72,EQ76)</f>
        <v>6131</v>
      </c>
      <c r="ER199" s="398">
        <f>AVERAGE(ER72,ER76)</f>
        <v>6433</v>
      </c>
      <c r="ES199" s="4844">
        <f>AVERAGE(EO199:ER199)</f>
        <v>5970.125</v>
      </c>
      <c r="ET199" s="398">
        <f>AVERAGE(ET72,ET76)</f>
        <v>6732.5</v>
      </c>
      <c r="EU199" s="398">
        <f>AVERAGE(EU72,EU76)</f>
        <v>7038</v>
      </c>
      <c r="EV199" s="398">
        <f>AVERAGE(EV72,EV76)</f>
        <v>7359</v>
      </c>
      <c r="EW199" s="398">
        <f>AVERAGE(EW72,EW76)</f>
        <v>7672.5</v>
      </c>
      <c r="EX199" s="4844">
        <f>AVERAGE(ET199:EW199)</f>
        <v>7200.5</v>
      </c>
      <c r="EY199" s="398">
        <f>AVERAGE(EY72,EY76)</f>
        <v>7987</v>
      </c>
      <c r="EZ199" s="398">
        <f>AVERAGE(EZ72,EZ76)</f>
        <v>8337.5</v>
      </c>
      <c r="FA199" s="398">
        <f>AVERAGE(FA72,FA76)</f>
        <v>8734</v>
      </c>
      <c r="FB199" s="398">
        <f>AVERAGE(FB72,FB76)</f>
        <v>9146.4871646870815</v>
      </c>
      <c r="FC199" s="4844">
        <f>AVERAGE(EY199:FB199)</f>
        <v>8551.2467911717704</v>
      </c>
      <c r="FD199" s="398">
        <f>AVERAGE(FD72,FD76)</f>
        <v>10104.044470947378</v>
      </c>
      <c r="FE199" s="398">
        <f>AVERAGE(FE72,FE76)</f>
        <v>11544.350469647194</v>
      </c>
      <c r="FF199" s="398">
        <f>AVERAGE(FF72,FF76)</f>
        <v>12865.044596787233</v>
      </c>
      <c r="FG199" s="398">
        <f>AVERAGE(FG72,FG76)</f>
        <v>14081.27671478642</v>
      </c>
      <c r="FH199" s="398">
        <f>AVERAGE(FH72,FH76)</f>
        <v>15206.385228143592</v>
      </c>
      <c r="FI199" s="154"/>
      <c r="FJ199" s="154"/>
    </row>
    <row r="200" spans="1:166" x14ac:dyDescent="0.2">
      <c r="A200" s="645" t="s">
        <v>1046</v>
      </c>
      <c r="B200" s="154"/>
      <c r="C200" s="154"/>
      <c r="D200" s="154"/>
      <c r="E200" s="154"/>
      <c r="F200" s="154"/>
      <c r="G200" s="154"/>
      <c r="H200" s="154"/>
      <c r="I200" s="154"/>
      <c r="J200" s="154"/>
      <c r="K200" s="154"/>
      <c r="L200" s="154"/>
      <c r="M200" s="154"/>
      <c r="N200" s="154"/>
      <c r="O200" s="154"/>
      <c r="P200" s="154"/>
      <c r="Q200" s="154"/>
      <c r="R200" s="154"/>
      <c r="S200" s="154"/>
      <c r="T200" s="154"/>
      <c r="U200" s="154"/>
      <c r="V200" s="154"/>
      <c r="W200" s="154"/>
      <c r="X200" s="154"/>
      <c r="Y200" s="154"/>
      <c r="Z200" s="154"/>
      <c r="AA200" s="154"/>
      <c r="AB200" s="154"/>
      <c r="AC200" s="154"/>
      <c r="AD200" s="154"/>
      <c r="AE200" s="154"/>
      <c r="AF200" s="154"/>
      <c r="AG200" s="154"/>
      <c r="AH200" s="154"/>
      <c r="AI200" s="154"/>
      <c r="AJ200" s="154"/>
      <c r="AK200" s="154"/>
      <c r="AL200" s="154"/>
      <c r="AM200" s="154"/>
      <c r="AN200" s="154"/>
      <c r="AO200" s="154"/>
      <c r="AP200" s="154"/>
      <c r="AQ200" s="154"/>
      <c r="AR200" s="154"/>
      <c r="AS200" s="154"/>
      <c r="AT200" s="154"/>
      <c r="AU200" s="154"/>
      <c r="AV200" s="154"/>
      <c r="AW200" s="154"/>
      <c r="AX200" s="154"/>
      <c r="AY200" s="154"/>
      <c r="AZ200" s="154"/>
      <c r="BA200" s="154"/>
      <c r="BB200" s="154"/>
      <c r="BC200" s="154"/>
      <c r="BD200" s="154"/>
      <c r="BE200" s="154"/>
      <c r="BF200" s="154"/>
      <c r="BG200" s="154"/>
      <c r="BH200" s="154"/>
      <c r="BI200" s="154"/>
      <c r="BJ200" s="154"/>
      <c r="BK200" s="154"/>
      <c r="BL200" s="154"/>
      <c r="BM200" s="154"/>
      <c r="BN200" s="154"/>
      <c r="BO200" s="154"/>
      <c r="BP200" s="154"/>
      <c r="BQ200" s="154"/>
      <c r="BR200" s="398"/>
      <c r="BS200" s="398"/>
      <c r="BT200" s="398"/>
      <c r="BU200" s="398"/>
      <c r="BV200" s="34"/>
      <c r="BW200" s="398"/>
      <c r="BX200" s="398"/>
      <c r="BY200" s="398"/>
      <c r="BZ200" s="398"/>
      <c r="CA200" s="34"/>
      <c r="CB200" s="398"/>
      <c r="CC200" s="398"/>
      <c r="CD200" s="398"/>
      <c r="CE200" s="398"/>
      <c r="CF200" s="34"/>
      <c r="CG200" s="398"/>
      <c r="CH200" s="398"/>
      <c r="CI200" s="398"/>
      <c r="CJ200" s="398"/>
      <c r="CK200" s="34"/>
      <c r="CL200" s="398"/>
      <c r="CM200" s="398"/>
      <c r="CN200" s="398"/>
      <c r="CO200" s="398"/>
      <c r="CP200" s="34"/>
      <c r="CQ200" s="398"/>
      <c r="CR200" s="398"/>
      <c r="CS200" s="398"/>
      <c r="CT200" s="398"/>
      <c r="CU200" s="34"/>
      <c r="CV200" s="398"/>
      <c r="CW200" s="398"/>
      <c r="CX200" s="398"/>
      <c r="CY200" s="398"/>
      <c r="CZ200" s="34"/>
      <c r="DA200" s="398"/>
      <c r="DB200" s="398"/>
      <c r="DC200" s="398"/>
      <c r="DD200" s="398"/>
      <c r="DE200" s="34"/>
      <c r="DF200" s="398"/>
      <c r="DG200" s="398"/>
      <c r="DH200" s="398"/>
      <c r="DI200" s="398"/>
      <c r="DJ200" s="34"/>
      <c r="DK200" s="4859">
        <v>34.6875</v>
      </c>
      <c r="DL200" s="4859">
        <v>34.6875</v>
      </c>
      <c r="DM200" s="4859">
        <v>34.6875</v>
      </c>
      <c r="DN200" s="4859">
        <v>34.6875</v>
      </c>
      <c r="DO200" s="4822">
        <f>+DO201/DO199/9*1000</f>
        <v>34.687499999999993</v>
      </c>
      <c r="DP200" s="4859">
        <v>35.034374999999997</v>
      </c>
      <c r="DQ200" s="4859">
        <v>35.034374999999997</v>
      </c>
      <c r="DR200" s="4859">
        <v>35.034374999999997</v>
      </c>
      <c r="DS200" s="4859">
        <v>35.034374999999997</v>
      </c>
      <c r="DT200" s="4822">
        <f>+DT201/DT199/12*1000</f>
        <v>35.034374999999997</v>
      </c>
      <c r="DU200" s="4859">
        <v>35.735062499999998</v>
      </c>
      <c r="DV200" s="4859">
        <v>35.735062499999998</v>
      </c>
      <c r="DW200" s="4859">
        <v>35.735062499999998</v>
      </c>
      <c r="DX200" s="4859">
        <v>35.735062499999998</v>
      </c>
      <c r="DY200" s="4822">
        <f>+DY201/DY199/12*1000</f>
        <v>35.735062499999998</v>
      </c>
      <c r="DZ200" s="4859">
        <v>36.449763749999995</v>
      </c>
      <c r="EA200" s="4859">
        <v>36.449763749999995</v>
      </c>
      <c r="EB200" s="4859">
        <v>36.807114374999998</v>
      </c>
      <c r="EC200" s="4859">
        <v>37.164465</v>
      </c>
      <c r="ED200" s="4822">
        <f>+ED201/ED199/12*1000</f>
        <v>36.741156436001909</v>
      </c>
      <c r="EE200" s="4859">
        <v>38.272251937499995</v>
      </c>
      <c r="EF200" s="4859">
        <v>36.814261387499997</v>
      </c>
      <c r="EG200" s="4859">
        <v>37.175185518749998</v>
      </c>
      <c r="EH200" s="4859">
        <v>37.53610965</v>
      </c>
      <c r="EI200" s="4822">
        <f>+EI201/EI199/12*1000</f>
        <v>37.430517041298685</v>
      </c>
      <c r="EJ200" s="4859">
        <v>38.654974456874996</v>
      </c>
      <c r="EK200" s="4859">
        <v>37.182404001374998</v>
      </c>
      <c r="EL200" s="4859">
        <v>37.546937373937496</v>
      </c>
      <c r="EM200" s="4859">
        <v>37.911470746500001</v>
      </c>
      <c r="EN200" s="4822">
        <f>+EN201/EN199/12*1000</f>
        <v>37.808013206944956</v>
      </c>
      <c r="EO200" s="4821">
        <f>EJ200*(1+EO202)</f>
        <v>37.495325223168742</v>
      </c>
      <c r="EP200" s="4821">
        <f>EK200*(1+EP202)</f>
        <v>35.695107841319995</v>
      </c>
      <c r="EQ200" s="4821">
        <f>EL200*(1+EQ202)</f>
        <v>35.66959050524062</v>
      </c>
      <c r="ER200" s="4821">
        <f>EM200*(1+ER202)</f>
        <v>36.015897209175002</v>
      </c>
      <c r="ES200" s="4822">
        <f>+ES201/ES199/12*1000</f>
        <v>36.188869896174339</v>
      </c>
      <c r="ET200" s="4821">
        <f>EO200*(1+ET202)</f>
        <v>36.745418718705366</v>
      </c>
      <c r="EU200" s="4821">
        <f>EP200*(1+EU202)</f>
        <v>34.981205684493595</v>
      </c>
      <c r="EV200" s="4821">
        <f>EQ200*(1+EV202)</f>
        <v>34.956198695135811</v>
      </c>
      <c r="EW200" s="4821">
        <f>ER200*(1+EW202)</f>
        <v>35.295579264991503</v>
      </c>
      <c r="EX200" s="4822">
        <f>+EX201/EX199/12*1000</f>
        <v>35.470948379949363</v>
      </c>
      <c r="EY200" s="4821">
        <f>ET200*(1+EY202)</f>
        <v>36.194237437924784</v>
      </c>
      <c r="EZ200" s="4821">
        <f>EU200*(1+EZ202)</f>
        <v>34.281581570803723</v>
      </c>
      <c r="FA200" s="4821">
        <f>EV200*(1+FA202)</f>
        <v>33.907512734281738</v>
      </c>
      <c r="FB200" s="4821">
        <f>EW200*(1+FB202)</f>
        <v>33.883756094391842</v>
      </c>
      <c r="FC200" s="4822">
        <f>+FC201/FC199/12*1000</f>
        <v>34.526299089287917</v>
      </c>
      <c r="FD200" s="4821">
        <f>FC200*(1+FD202)</f>
        <v>33.422909004720665</v>
      </c>
      <c r="FE200" s="4821">
        <f>FD200*(1+FE202)</f>
        <v>32.568406613999173</v>
      </c>
      <c r="FF200" s="4821">
        <f>FE200*(1+FF202)</f>
        <v>31.902281919473719</v>
      </c>
      <c r="FG200" s="4821">
        <f>FF200*(1+FG202)</f>
        <v>31.380281612854116</v>
      </c>
      <c r="FH200" s="4821">
        <f>FG200*(1+FH202)</f>
        <v>30.969514341345043</v>
      </c>
      <c r="FI200" s="154"/>
      <c r="FJ200" s="154"/>
    </row>
    <row r="201" spans="1:166" x14ac:dyDescent="0.2">
      <c r="A201" s="646" t="s">
        <v>4495</v>
      </c>
      <c r="B201" s="154"/>
      <c r="C201" s="154"/>
      <c r="D201" s="154"/>
      <c r="E201" s="154"/>
      <c r="F201" s="154"/>
      <c r="G201" s="154"/>
      <c r="H201" s="154"/>
      <c r="I201" s="154"/>
      <c r="J201" s="154"/>
      <c r="K201" s="154"/>
      <c r="L201" s="154"/>
      <c r="M201" s="154"/>
      <c r="N201" s="154"/>
      <c r="O201" s="154"/>
      <c r="P201" s="154"/>
      <c r="Q201" s="154"/>
      <c r="R201" s="154"/>
      <c r="S201" s="154"/>
      <c r="T201" s="154"/>
      <c r="U201" s="154"/>
      <c r="V201" s="154"/>
      <c r="W201" s="154"/>
      <c r="X201" s="154"/>
      <c r="Y201" s="154"/>
      <c r="Z201" s="154"/>
      <c r="AA201" s="154"/>
      <c r="AB201" s="154"/>
      <c r="AC201" s="154"/>
      <c r="AD201" s="154"/>
      <c r="AE201" s="154"/>
      <c r="AF201" s="154"/>
      <c r="AG201" s="154"/>
      <c r="AH201" s="154"/>
      <c r="AI201" s="154"/>
      <c r="AJ201" s="154"/>
      <c r="AK201" s="154"/>
      <c r="AL201" s="154"/>
      <c r="AM201" s="154"/>
      <c r="AN201" s="154"/>
      <c r="AO201" s="154"/>
      <c r="AP201" s="154"/>
      <c r="AQ201" s="154"/>
      <c r="AR201" s="154"/>
      <c r="AS201" s="154"/>
      <c r="AT201" s="154"/>
      <c r="AU201" s="154"/>
      <c r="AV201" s="154"/>
      <c r="AW201" s="154"/>
      <c r="AX201" s="154"/>
      <c r="AY201" s="154"/>
      <c r="AZ201" s="154"/>
      <c r="BA201" s="154"/>
      <c r="BB201" s="154"/>
      <c r="BC201" s="154"/>
      <c r="BD201" s="154"/>
      <c r="BE201" s="154"/>
      <c r="BF201" s="154"/>
      <c r="BG201" s="154"/>
      <c r="BH201" s="154"/>
      <c r="BI201" s="154"/>
      <c r="BJ201" s="154"/>
      <c r="BK201" s="154"/>
      <c r="BL201" s="154"/>
      <c r="BM201" s="154"/>
      <c r="BN201" s="154"/>
      <c r="BO201" s="154"/>
      <c r="BP201" s="154"/>
      <c r="BQ201" s="154"/>
      <c r="BR201" s="398"/>
      <c r="BS201" s="398"/>
      <c r="BT201" s="398"/>
      <c r="BU201" s="398"/>
      <c r="BV201" s="34"/>
      <c r="BW201" s="398"/>
      <c r="BX201" s="398"/>
      <c r="BY201" s="398"/>
      <c r="BZ201" s="398"/>
      <c r="CA201" s="34"/>
      <c r="CB201" s="398"/>
      <c r="CC201" s="398"/>
      <c r="CD201" s="398"/>
      <c r="CE201" s="398"/>
      <c r="CF201" s="34"/>
      <c r="CG201" s="398"/>
      <c r="CH201" s="398"/>
      <c r="CI201" s="398"/>
      <c r="CJ201" s="398"/>
      <c r="CK201" s="34"/>
      <c r="CL201" s="398"/>
      <c r="CM201" s="398"/>
      <c r="CN201" s="398"/>
      <c r="CO201" s="398"/>
      <c r="CP201" s="34"/>
      <c r="CQ201" s="398"/>
      <c r="CR201" s="398"/>
      <c r="CS201" s="398"/>
      <c r="CT201" s="398"/>
      <c r="CU201" s="34"/>
      <c r="CV201" s="398"/>
      <c r="CW201" s="398"/>
      <c r="CX201" s="398"/>
      <c r="CY201" s="398"/>
      <c r="CZ201" s="34"/>
      <c r="DA201" s="398"/>
      <c r="DB201" s="398"/>
      <c r="DC201" s="398"/>
      <c r="DD201" s="398"/>
      <c r="DE201" s="34"/>
      <c r="DF201" s="398"/>
      <c r="DG201" s="398"/>
      <c r="DH201" s="398"/>
      <c r="DI201" s="398"/>
      <c r="DJ201" s="34"/>
      <c r="DK201" s="398">
        <f>DK199*DK200*3/1000</f>
        <v>0</v>
      </c>
      <c r="DL201" s="398">
        <f>DL199*DL200*3/1000</f>
        <v>2.1853125000000002</v>
      </c>
      <c r="DM201" s="398">
        <f>DM199*DM200*3/1000</f>
        <v>12.227343749999999</v>
      </c>
      <c r="DN201" s="398">
        <f>DN199*DN200*3/1000</f>
        <v>29.865937500000001</v>
      </c>
      <c r="DO201" s="34">
        <f>SUM(DK201:DN201)</f>
        <v>44.278593749999999</v>
      </c>
      <c r="DP201" s="398">
        <f>DP199*DP200*3/1000</f>
        <v>50.344396874999994</v>
      </c>
      <c r="DQ201" s="398">
        <f>DQ199*DQ200*3/1000</f>
        <v>71.365021874999996</v>
      </c>
      <c r="DR201" s="398">
        <f>DR199*DR200*3/1000</f>
        <v>94.067296874999982</v>
      </c>
      <c r="DS201" s="398">
        <f>DS199*DS200*3/1000</f>
        <v>117.9782578125</v>
      </c>
      <c r="DT201" s="34">
        <f>SUM(DP201:DS201)</f>
        <v>333.75497343749998</v>
      </c>
      <c r="DU201" s="398">
        <f>DU199*DU200*3/1000</f>
        <v>141.56445009375</v>
      </c>
      <c r="DV201" s="398">
        <f>DV199*DV200*3/1000</f>
        <v>160.32535790624999</v>
      </c>
      <c r="DW201" s="398">
        <f>DW199*DW200*3/1000</f>
        <v>181.01595909374998</v>
      </c>
      <c r="DX201" s="398">
        <f>DX199*DX200*3/1000</f>
        <v>205.99476778125</v>
      </c>
      <c r="DY201" s="34">
        <f>SUM(DU201:DX201)</f>
        <v>688.90053487499995</v>
      </c>
      <c r="DZ201" s="398">
        <f>DZ199*DZ200*3/1000</f>
        <v>236.13979445437499</v>
      </c>
      <c r="EA201" s="398">
        <f>EA199*EA200*3/1000</f>
        <v>254.78384861249995</v>
      </c>
      <c r="EB201" s="398">
        <f>EB199*EB200*3/1000</f>
        <v>274.56266968031247</v>
      </c>
      <c r="EC201" s="398">
        <f>EC199*EC200*3/1000</f>
        <v>301.36664668499998</v>
      </c>
      <c r="ED201" s="34">
        <f>SUM(DZ201:EC201)</f>
        <v>1066.8529594321874</v>
      </c>
      <c r="EE201" s="398">
        <f>EE199*EE200*3/1000</f>
        <v>340.31686422824993</v>
      </c>
      <c r="EF201" s="398">
        <f>EF199*EF200*3/1000</f>
        <v>358.16594903898743</v>
      </c>
      <c r="EG201" s="398">
        <f>EG199*EG200*3/1000</f>
        <v>393.18334963905937</v>
      </c>
      <c r="EH201" s="398">
        <f>EH199*EH200*3/1000</f>
        <v>430.61424990480003</v>
      </c>
      <c r="EI201" s="34">
        <f>SUM(EE201:EH201)</f>
        <v>1522.2804128110968</v>
      </c>
      <c r="EJ201" s="398">
        <f>EJ199*EJ200*3/1000</f>
        <v>479.97881783101684</v>
      </c>
      <c r="EK201" s="398">
        <f>EK199*EK200*3/1000</f>
        <v>497.1101502963831</v>
      </c>
      <c r="EL201" s="398">
        <f>EL199*EL200*3/1000</f>
        <v>538.59204316044645</v>
      </c>
      <c r="EM201" s="398">
        <f>EM199*EM200*3/1000</f>
        <v>583.51440199475485</v>
      </c>
      <c r="EN201" s="34">
        <f>SUM(EJ201:EM201)</f>
        <v>2099.1954132826013</v>
      </c>
      <c r="EO201" s="398">
        <f>EO199*EO200*3/1000</f>
        <v>617.60424941342399</v>
      </c>
      <c r="EP201" s="398">
        <f>EP199*EP200*3/1000</f>
        <v>623.87909485059095</v>
      </c>
      <c r="EQ201" s="398">
        <f>EQ199*EQ200*3/1000</f>
        <v>656.07077816289075</v>
      </c>
      <c r="ER201" s="398">
        <f t="shared" ref="ER201:EW201" si="190">ER199*ER200*3/1000</f>
        <v>695.07080023986839</v>
      </c>
      <c r="ES201" s="34">
        <f>SUM(EO201:ER201)</f>
        <v>2592.6249226667742</v>
      </c>
      <c r="ET201" s="398">
        <f t="shared" si="190"/>
        <v>742.16559457105166</v>
      </c>
      <c r="EU201" s="398">
        <f t="shared" si="190"/>
        <v>738.59317682239771</v>
      </c>
      <c r="EV201" s="398">
        <f t="shared" si="190"/>
        <v>771.72799859251336</v>
      </c>
      <c r="EW201" s="398">
        <f t="shared" si="190"/>
        <v>812.41599573194185</v>
      </c>
      <c r="EX201" s="34">
        <f>SUM(ET201:EW201)</f>
        <v>3064.9027657179049</v>
      </c>
      <c r="EY201" s="398">
        <f>EY199*EY200*3/1000</f>
        <v>867.25012325011562</v>
      </c>
      <c r="EZ201" s="398">
        <f>EZ199*EZ200*3/1000</f>
        <v>857.46805903972802</v>
      </c>
      <c r="FA201" s="398">
        <f>FA199*FA200*3/1000</f>
        <v>888.44464866365013</v>
      </c>
      <c r="FB201" s="398">
        <f>FB199*FB200*3/1000</f>
        <v>929.75202062622793</v>
      </c>
      <c r="FC201" s="34">
        <f>SUM(EY201:FB201)</f>
        <v>3542.9148515797219</v>
      </c>
      <c r="FD201" s="398">
        <f>FD199*FD200*12/1000</f>
        <v>4052.4787071855021</v>
      </c>
      <c r="FE201" s="398">
        <f>FE199*FE200*12/1000</f>
        <v>4511.7732022797854</v>
      </c>
      <c r="FF201" s="398">
        <f>FF199*FF200*12/1000</f>
        <v>4925.0913555997013</v>
      </c>
      <c r="FG201" s="398">
        <f>FG199*FG200*12/1000</f>
        <v>5302.4931453422778</v>
      </c>
      <c r="FH201" s="398">
        <f>FH199*FH200*12/1000</f>
        <v>5651.2123848361243</v>
      </c>
      <c r="FI201" s="154"/>
      <c r="FJ201" s="154"/>
    </row>
    <row r="202" spans="1:166" s="1002" customFormat="1" x14ac:dyDescent="0.2">
      <c r="A202" s="4107" t="s">
        <v>4496</v>
      </c>
      <c r="B202" s="460"/>
      <c r="C202" s="460"/>
      <c r="D202" s="460"/>
      <c r="E202" s="460"/>
      <c r="F202" s="460"/>
      <c r="G202" s="460"/>
      <c r="H202" s="460"/>
      <c r="I202" s="460"/>
      <c r="J202" s="460"/>
      <c r="K202" s="460"/>
      <c r="L202" s="460"/>
      <c r="M202" s="460"/>
      <c r="N202" s="460"/>
      <c r="O202" s="460"/>
      <c r="P202" s="460"/>
      <c r="Q202" s="460"/>
      <c r="R202" s="460"/>
      <c r="S202" s="460"/>
      <c r="T202" s="460"/>
      <c r="U202" s="460"/>
      <c r="V202" s="460"/>
      <c r="W202" s="460"/>
      <c r="X202" s="460"/>
      <c r="Y202" s="460"/>
      <c r="Z202" s="460"/>
      <c r="AA202" s="460"/>
      <c r="AB202" s="460"/>
      <c r="AC202" s="460"/>
      <c r="AD202" s="460"/>
      <c r="AE202" s="460"/>
      <c r="AF202" s="460"/>
      <c r="AG202" s="460"/>
      <c r="AH202" s="460"/>
      <c r="AI202" s="460"/>
      <c r="AJ202" s="460"/>
      <c r="AK202" s="460"/>
      <c r="AL202" s="460"/>
      <c r="AM202" s="460"/>
      <c r="AN202" s="460"/>
      <c r="AO202" s="460"/>
      <c r="AP202" s="460"/>
      <c r="AQ202" s="460"/>
      <c r="AR202" s="460"/>
      <c r="AS202" s="460"/>
      <c r="AT202" s="460"/>
      <c r="AU202" s="460"/>
      <c r="AV202" s="460"/>
      <c r="AW202" s="460"/>
      <c r="AX202" s="460"/>
      <c r="AY202" s="460"/>
      <c r="AZ202" s="460"/>
      <c r="BA202" s="460"/>
      <c r="BB202" s="460"/>
      <c r="BC202" s="460"/>
      <c r="BD202" s="460"/>
      <c r="BE202" s="460"/>
      <c r="BF202" s="460"/>
      <c r="BG202" s="460"/>
      <c r="BH202" s="460"/>
      <c r="BI202" s="460"/>
      <c r="BJ202" s="460"/>
      <c r="BK202" s="460"/>
      <c r="BL202" s="460"/>
      <c r="BM202" s="460"/>
      <c r="BN202" s="460"/>
      <c r="BO202" s="460"/>
      <c r="BP202" s="460"/>
      <c r="BQ202" s="460"/>
      <c r="BR202" s="4823"/>
      <c r="BS202" s="4823"/>
      <c r="BT202" s="4823"/>
      <c r="BU202" s="4823"/>
      <c r="BV202" s="461"/>
      <c r="BW202" s="4823"/>
      <c r="BX202" s="4823"/>
      <c r="BY202" s="4823"/>
      <c r="BZ202" s="4823"/>
      <c r="CA202" s="461"/>
      <c r="CB202" s="4823"/>
      <c r="CC202" s="4823"/>
      <c r="CD202" s="4823"/>
      <c r="CE202" s="4823"/>
      <c r="CF202" s="461"/>
      <c r="CG202" s="4823"/>
      <c r="CH202" s="4823"/>
      <c r="CI202" s="4823"/>
      <c r="CJ202" s="4823"/>
      <c r="CK202" s="461"/>
      <c r="CL202" s="4823"/>
      <c r="CM202" s="4823"/>
      <c r="CN202" s="4823"/>
      <c r="CO202" s="4823"/>
      <c r="CP202" s="461"/>
      <c r="CQ202" s="4823"/>
      <c r="CR202" s="4823"/>
      <c r="CS202" s="4823"/>
      <c r="CT202" s="4823"/>
      <c r="CU202" s="461"/>
      <c r="CV202" s="4823"/>
      <c r="CW202" s="4823"/>
      <c r="CX202" s="4823"/>
      <c r="CY202" s="4823"/>
      <c r="CZ202" s="461"/>
      <c r="DA202" s="4823"/>
      <c r="DB202" s="4823"/>
      <c r="DC202" s="4823"/>
      <c r="DD202" s="4823"/>
      <c r="DE202" s="461"/>
      <c r="DF202" s="4823"/>
      <c r="DG202" s="4823"/>
      <c r="DH202" s="4823"/>
      <c r="DI202" s="4823"/>
      <c r="DJ202" s="461"/>
      <c r="DK202" s="4824"/>
      <c r="DL202" s="4824"/>
      <c r="DM202" s="4824"/>
      <c r="DN202" s="4824"/>
      <c r="DO202" s="461"/>
      <c r="DP202" s="434">
        <f t="shared" ref="DP202:DY203" si="191">DP200/DK200-1</f>
        <v>1.0000000000000009E-2</v>
      </c>
      <c r="DQ202" s="434">
        <f t="shared" si="191"/>
        <v>1.0000000000000009E-2</v>
      </c>
      <c r="DR202" s="434">
        <f t="shared" si="191"/>
        <v>1.0000000000000009E-2</v>
      </c>
      <c r="DS202" s="434">
        <f t="shared" si="191"/>
        <v>1.0000000000000009E-2</v>
      </c>
      <c r="DT202" s="434">
        <f t="shared" si="191"/>
        <v>1.0000000000000231E-2</v>
      </c>
      <c r="DU202" s="434">
        <f t="shared" si="191"/>
        <v>2.0000000000000018E-2</v>
      </c>
      <c r="DV202" s="434">
        <f t="shared" si="191"/>
        <v>2.0000000000000018E-2</v>
      </c>
      <c r="DW202" s="434">
        <f t="shared" si="191"/>
        <v>2.0000000000000018E-2</v>
      </c>
      <c r="DX202" s="434">
        <f t="shared" si="191"/>
        <v>2.0000000000000018E-2</v>
      </c>
      <c r="DY202" s="434">
        <f t="shared" si="191"/>
        <v>2.0000000000000018E-2</v>
      </c>
      <c r="DZ202" s="434">
        <f t="shared" ref="DZ202:EI203" si="192">DZ200/DU200-1</f>
        <v>2.0000000000000018E-2</v>
      </c>
      <c r="EA202" s="434">
        <f t="shared" si="192"/>
        <v>2.0000000000000018E-2</v>
      </c>
      <c r="EB202" s="434">
        <f t="shared" si="192"/>
        <v>3.0000000000000027E-2</v>
      </c>
      <c r="EC202" s="434">
        <f t="shared" si="192"/>
        <v>4.0000000000000036E-2</v>
      </c>
      <c r="ED202" s="434">
        <f t="shared" si="192"/>
        <v>2.8154251472259473E-2</v>
      </c>
      <c r="EE202" s="434">
        <f t="shared" si="192"/>
        <v>5.0000000000000044E-2</v>
      </c>
      <c r="EF202" s="434">
        <f t="shared" si="192"/>
        <v>1.0000000000000009E-2</v>
      </c>
      <c r="EG202" s="434">
        <f t="shared" si="192"/>
        <v>1.0000000000000009E-2</v>
      </c>
      <c r="EH202" s="434">
        <f t="shared" si="192"/>
        <v>1.0000000000000009E-2</v>
      </c>
      <c r="EI202" s="4845">
        <f t="shared" si="192"/>
        <v>1.8762626769724733E-2</v>
      </c>
      <c r="EJ202" s="434">
        <f t="shared" ref="EJ202:EN203" si="193">EJ200/EE200-1</f>
        <v>1.0000000000000009E-2</v>
      </c>
      <c r="EK202" s="434">
        <f t="shared" si="193"/>
        <v>1.0000000000000009E-2</v>
      </c>
      <c r="EL202" s="434">
        <f t="shared" si="193"/>
        <v>1.0000000000000009E-2</v>
      </c>
      <c r="EM202" s="434">
        <f t="shared" si="193"/>
        <v>1.0000000000000009E-2</v>
      </c>
      <c r="EN202" s="4845">
        <f t="shared" si="193"/>
        <v>1.0085251166308096E-2</v>
      </c>
      <c r="EO202" s="599">
        <v>-0.03</v>
      </c>
      <c r="EP202" s="599">
        <v>-0.04</v>
      </c>
      <c r="EQ202" s="599">
        <v>-0.05</v>
      </c>
      <c r="ER202" s="599">
        <v>-0.05</v>
      </c>
      <c r="ES202" s="534">
        <f>+IFERROR(ES200/EN200-1,"")</f>
        <v>-4.282540058130313E-2</v>
      </c>
      <c r="ET202" s="599">
        <v>-0.02</v>
      </c>
      <c r="EU202" s="599">
        <v>-0.02</v>
      </c>
      <c r="EV202" s="599">
        <v>-0.02</v>
      </c>
      <c r="EW202" s="599">
        <v>-0.02</v>
      </c>
      <c r="EX202" s="534">
        <f>+IFERROR(EX200/ES200-1,"")</f>
        <v>-1.9838185560496657E-2</v>
      </c>
      <c r="EY202" s="599">
        <f>+ET202*0.75</f>
        <v>-1.4999999999999999E-2</v>
      </c>
      <c r="EZ202" s="599">
        <v>-0.02</v>
      </c>
      <c r="FA202" s="599">
        <v>-0.03</v>
      </c>
      <c r="FB202" s="599">
        <v>-0.04</v>
      </c>
      <c r="FC202" s="534">
        <f>+IFERROR(FC200/EX200-1,"")</f>
        <v>-2.6631633317011238E-2</v>
      </c>
      <c r="FD202" s="599">
        <f>+FC202*1.2</f>
        <v>-3.1957959980413488E-2</v>
      </c>
      <c r="FE202" s="599">
        <f>+FD202*0.8</f>
        <v>-2.556636798433079E-2</v>
      </c>
      <c r="FF202" s="599">
        <f t="shared" ref="FF202:FH202" si="194">+FE202*0.8</f>
        <v>-2.0453094387464635E-2</v>
      </c>
      <c r="FG202" s="599">
        <f t="shared" si="194"/>
        <v>-1.6362475509971709E-2</v>
      </c>
      <c r="FH202" s="599">
        <f t="shared" si="194"/>
        <v>-1.3089980407977368E-2</v>
      </c>
      <c r="FI202" s="460"/>
      <c r="FJ202" s="460"/>
    </row>
    <row r="203" spans="1:166" s="1002" customFormat="1" x14ac:dyDescent="0.2">
      <c r="A203" s="4107" t="s">
        <v>4497</v>
      </c>
      <c r="B203" s="460"/>
      <c r="C203" s="460"/>
      <c r="D203" s="460"/>
      <c r="E203" s="460"/>
      <c r="F203" s="460"/>
      <c r="G203" s="460"/>
      <c r="H203" s="460"/>
      <c r="I203" s="460"/>
      <c r="J203" s="460"/>
      <c r="K203" s="460"/>
      <c r="L203" s="460"/>
      <c r="M203" s="460"/>
      <c r="N203" s="460"/>
      <c r="O203" s="460"/>
      <c r="P203" s="460"/>
      <c r="Q203" s="460"/>
      <c r="R203" s="460"/>
      <c r="S203" s="460"/>
      <c r="T203" s="460"/>
      <c r="U203" s="460"/>
      <c r="V203" s="460"/>
      <c r="W203" s="460"/>
      <c r="X203" s="460"/>
      <c r="Y203" s="460"/>
      <c r="Z203" s="460"/>
      <c r="AA203" s="460"/>
      <c r="AB203" s="460"/>
      <c r="AC203" s="460"/>
      <c r="AD203" s="460"/>
      <c r="AE203" s="460"/>
      <c r="AF203" s="460"/>
      <c r="AG203" s="460"/>
      <c r="AH203" s="460"/>
      <c r="AI203" s="460"/>
      <c r="AJ203" s="460"/>
      <c r="AK203" s="460"/>
      <c r="AL203" s="460"/>
      <c r="AM203" s="460"/>
      <c r="AN203" s="460"/>
      <c r="AO203" s="460"/>
      <c r="AP203" s="460"/>
      <c r="AQ203" s="460"/>
      <c r="AR203" s="460"/>
      <c r="AS203" s="460"/>
      <c r="AT203" s="460"/>
      <c r="AU203" s="460"/>
      <c r="AV203" s="460"/>
      <c r="AW203" s="460"/>
      <c r="AX203" s="460"/>
      <c r="AY203" s="460"/>
      <c r="AZ203" s="460"/>
      <c r="BA203" s="460"/>
      <c r="BB203" s="460"/>
      <c r="BC203" s="460"/>
      <c r="BD203" s="460"/>
      <c r="BE203" s="460"/>
      <c r="BF203" s="460"/>
      <c r="BG203" s="460"/>
      <c r="BH203" s="460"/>
      <c r="BI203" s="460"/>
      <c r="BJ203" s="460"/>
      <c r="BK203" s="460"/>
      <c r="BL203" s="460"/>
      <c r="BM203" s="460"/>
      <c r="BN203" s="460"/>
      <c r="BO203" s="460"/>
      <c r="BP203" s="460"/>
      <c r="BQ203" s="460"/>
      <c r="BR203" s="4823"/>
      <c r="BS203" s="4823"/>
      <c r="BT203" s="4823"/>
      <c r="BU203" s="4823"/>
      <c r="BV203" s="461"/>
      <c r="BW203" s="4823"/>
      <c r="BX203" s="4823"/>
      <c r="BY203" s="4823"/>
      <c r="BZ203" s="4823"/>
      <c r="CA203" s="461"/>
      <c r="CB203" s="4823"/>
      <c r="CC203" s="4823"/>
      <c r="CD203" s="4823"/>
      <c r="CE203" s="4823"/>
      <c r="CF203" s="461"/>
      <c r="CG203" s="4823"/>
      <c r="CH203" s="4823"/>
      <c r="CI203" s="4823"/>
      <c r="CJ203" s="4823"/>
      <c r="CK203" s="461"/>
      <c r="CL203" s="4823"/>
      <c r="CM203" s="4823"/>
      <c r="CN203" s="4823"/>
      <c r="CO203" s="4823"/>
      <c r="CP203" s="461"/>
      <c r="CQ203" s="4823"/>
      <c r="CR203" s="4823"/>
      <c r="CS203" s="4823"/>
      <c r="CT203" s="4823"/>
      <c r="CU203" s="461"/>
      <c r="CV203" s="4823"/>
      <c r="CW203" s="4823"/>
      <c r="CX203" s="4823"/>
      <c r="CY203" s="4823"/>
      <c r="CZ203" s="461"/>
      <c r="DA203" s="4823"/>
      <c r="DB203" s="4823"/>
      <c r="DC203" s="4823"/>
      <c r="DD203" s="4823"/>
      <c r="DE203" s="461"/>
      <c r="DF203" s="4823"/>
      <c r="DG203" s="4823"/>
      <c r="DH203" s="4823"/>
      <c r="DI203" s="4823"/>
      <c r="DJ203" s="461"/>
      <c r="DK203" s="4824"/>
      <c r="DL203" s="4824"/>
      <c r="DM203" s="4824"/>
      <c r="DN203" s="4824"/>
      <c r="DO203" s="461"/>
      <c r="DP203" s="434" t="e">
        <f t="shared" si="191"/>
        <v>#DIV/0!</v>
      </c>
      <c r="DQ203" s="434">
        <f t="shared" si="191"/>
        <v>31.656666666666659</v>
      </c>
      <c r="DR203" s="434">
        <f t="shared" si="191"/>
        <v>6.6931914893617011</v>
      </c>
      <c r="DS203" s="434">
        <f t="shared" si="191"/>
        <v>2.9502613240418119</v>
      </c>
      <c r="DT203" s="434">
        <f t="shared" si="191"/>
        <v>6.5376145710928322</v>
      </c>
      <c r="DU203" s="434">
        <f t="shared" si="191"/>
        <v>1.8119206680584554</v>
      </c>
      <c r="DV203" s="434">
        <f t="shared" si="191"/>
        <v>1.2465537555228279</v>
      </c>
      <c r="DW203" s="434">
        <f t="shared" si="191"/>
        <v>0.9243240223463689</v>
      </c>
      <c r="DX203" s="434">
        <f t="shared" si="191"/>
        <v>0.7460400890868597</v>
      </c>
      <c r="DY203" s="434">
        <f t="shared" si="191"/>
        <v>1.0640906943788377</v>
      </c>
      <c r="DZ203" s="434">
        <f t="shared" si="192"/>
        <v>0.66807269973494887</v>
      </c>
      <c r="EA203" s="434">
        <f t="shared" si="192"/>
        <v>0.58916750250752226</v>
      </c>
      <c r="EB203" s="434">
        <f t="shared" si="192"/>
        <v>0.51678708913236604</v>
      </c>
      <c r="EC203" s="434">
        <f t="shared" si="192"/>
        <v>0.46298204527712716</v>
      </c>
      <c r="ED203" s="434">
        <f t="shared" si="192"/>
        <v>0.54863134142545911</v>
      </c>
      <c r="EE203" s="434">
        <f t="shared" si="192"/>
        <v>0.44116693679092345</v>
      </c>
      <c r="EF203" s="434">
        <f t="shared" si="192"/>
        <v>0.40576394849785413</v>
      </c>
      <c r="EG203" s="434">
        <f t="shared" si="192"/>
        <v>0.4320349889402777</v>
      </c>
      <c r="EH203" s="434">
        <f t="shared" si="192"/>
        <v>0.42887162412134683</v>
      </c>
      <c r="EI203" s="4845">
        <f t="shared" si="192"/>
        <v>0.42688868166171856</v>
      </c>
      <c r="EJ203" s="434">
        <f t="shared" si="193"/>
        <v>0.41038798920377895</v>
      </c>
      <c r="EK203" s="434">
        <f t="shared" si="193"/>
        <v>0.38793246993524555</v>
      </c>
      <c r="EL203" s="434">
        <f t="shared" si="193"/>
        <v>0.36982413842008222</v>
      </c>
      <c r="EM203" s="434">
        <f t="shared" si="193"/>
        <v>0.35507452928870298</v>
      </c>
      <c r="EN203" s="4845">
        <f t="shared" si="193"/>
        <v>0.37898076833699323</v>
      </c>
      <c r="EO203" s="434">
        <f t="shared" ref="EO203:FC203" si="195">EO201/EJ201-1</f>
        <v>0.28673230248852377</v>
      </c>
      <c r="EP203" s="434">
        <f t="shared" si="195"/>
        <v>0.25501178054527074</v>
      </c>
      <c r="EQ203" s="434">
        <f t="shared" si="195"/>
        <v>0.21812192826518872</v>
      </c>
      <c r="ER203" s="434">
        <f t="shared" si="195"/>
        <v>0.19118019686190424</v>
      </c>
      <c r="ES203" s="4845">
        <f t="shared" si="195"/>
        <v>0.23505649176918508</v>
      </c>
      <c r="ET203" s="434">
        <f t="shared" si="195"/>
        <v>0.20168472816683347</v>
      </c>
      <c r="EU203" s="434">
        <f t="shared" si="195"/>
        <v>0.18387229660144166</v>
      </c>
      <c r="EV203" s="434">
        <f t="shared" si="195"/>
        <v>0.17628771815364552</v>
      </c>
      <c r="EW203" s="434">
        <f t="shared" si="195"/>
        <v>0.16882480957562551</v>
      </c>
      <c r="EX203" s="4845">
        <f t="shared" si="195"/>
        <v>0.18216203929928509</v>
      </c>
      <c r="EY203" s="434">
        <f t="shared" si="195"/>
        <v>0.16853991830672088</v>
      </c>
      <c r="EZ203" s="434">
        <f t="shared" si="195"/>
        <v>0.16094771241830053</v>
      </c>
      <c r="FA203" s="434">
        <f t="shared" si="195"/>
        <v>0.15124065769805672</v>
      </c>
      <c r="FB203" s="434">
        <f t="shared" si="195"/>
        <v>0.14442850154442466</v>
      </c>
      <c r="FC203" s="4845">
        <f t="shared" si="195"/>
        <v>0.15596321397486501</v>
      </c>
      <c r="FD203" s="434">
        <f>FD201/FC201-1</f>
        <v>0.14382616488188393</v>
      </c>
      <c r="FE203" s="434">
        <f>FE201/FD201-1</f>
        <v>0.11333668312183898</v>
      </c>
      <c r="FF203" s="434">
        <f>FF201/FE201-1</f>
        <v>9.1608805405171356E-2</v>
      </c>
      <c r="FG203" s="434">
        <f>FG201/FF201-1</f>
        <v>7.662838361637303E-2</v>
      </c>
      <c r="FH203" s="434">
        <f>FH201/FG201-1</f>
        <v>6.5765146683907094E-2</v>
      </c>
      <c r="FI203" s="460"/>
      <c r="FJ203" s="460"/>
    </row>
    <row r="204" spans="1:166" x14ac:dyDescent="0.2">
      <c r="A204" s="397"/>
      <c r="B204" s="154"/>
      <c r="C204" s="154"/>
      <c r="D204" s="154"/>
      <c r="E204" s="154"/>
      <c r="F204" s="154"/>
      <c r="G204" s="154"/>
      <c r="H204" s="154"/>
      <c r="I204" s="154"/>
      <c r="J204" s="154"/>
      <c r="K204" s="154"/>
      <c r="L204" s="154"/>
      <c r="M204" s="154"/>
      <c r="N204" s="154"/>
      <c r="O204" s="154"/>
      <c r="P204" s="154"/>
      <c r="Q204" s="154"/>
      <c r="R204" s="154"/>
      <c r="S204" s="154"/>
      <c r="T204" s="154"/>
      <c r="U204" s="154"/>
      <c r="V204" s="154"/>
      <c r="W204" s="154"/>
      <c r="X204" s="154"/>
      <c r="Y204" s="154"/>
      <c r="Z204" s="154"/>
      <c r="AA204" s="154"/>
      <c r="AB204" s="154"/>
      <c r="AC204" s="154"/>
      <c r="AD204" s="154"/>
      <c r="AE204" s="154"/>
      <c r="AF204" s="154"/>
      <c r="AG204" s="154"/>
      <c r="AH204" s="154"/>
      <c r="AI204" s="154"/>
      <c r="AJ204" s="154"/>
      <c r="AK204" s="154"/>
      <c r="AL204" s="154"/>
      <c r="AM204" s="154"/>
      <c r="AN204" s="154"/>
      <c r="AO204" s="154"/>
      <c r="AP204" s="154"/>
      <c r="AQ204" s="154"/>
      <c r="AR204" s="154"/>
      <c r="AS204" s="154"/>
      <c r="AT204" s="154"/>
      <c r="AU204" s="154"/>
      <c r="AV204" s="154"/>
      <c r="AW204" s="154"/>
      <c r="AX204" s="154"/>
      <c r="AY204" s="154"/>
      <c r="AZ204" s="154"/>
      <c r="BA204" s="154"/>
      <c r="BB204" s="154"/>
      <c r="BC204" s="154"/>
      <c r="BD204" s="154"/>
      <c r="BE204" s="154"/>
      <c r="BF204" s="154"/>
      <c r="BG204" s="154"/>
      <c r="BH204" s="154"/>
      <c r="BI204" s="154"/>
      <c r="BJ204" s="154"/>
      <c r="BK204" s="154"/>
      <c r="BL204" s="154"/>
      <c r="BM204" s="154"/>
      <c r="BN204" s="154"/>
      <c r="BO204" s="154"/>
      <c r="BP204" s="154"/>
      <c r="BQ204" s="154"/>
      <c r="BR204" s="398"/>
      <c r="BS204" s="398"/>
      <c r="BT204" s="398"/>
      <c r="BU204" s="398"/>
      <c r="BV204" s="34"/>
      <c r="BW204" s="398"/>
      <c r="BX204" s="398"/>
      <c r="BY204" s="398"/>
      <c r="BZ204" s="398"/>
      <c r="CA204" s="34"/>
      <c r="CB204" s="398"/>
      <c r="CC204" s="398"/>
      <c r="CD204" s="398"/>
      <c r="CE204" s="398"/>
      <c r="CF204" s="34"/>
      <c r="CG204" s="398"/>
      <c r="CH204" s="398"/>
      <c r="CI204" s="398"/>
      <c r="CJ204" s="398"/>
      <c r="CK204" s="34"/>
      <c r="CL204" s="398"/>
      <c r="CM204" s="398"/>
      <c r="CN204" s="398"/>
      <c r="CO204" s="398"/>
      <c r="CP204" s="34"/>
      <c r="CQ204" s="398"/>
      <c r="CR204" s="398"/>
      <c r="CS204" s="398"/>
      <c r="CT204" s="398"/>
      <c r="CU204" s="34"/>
      <c r="CV204" s="398"/>
      <c r="CW204" s="398"/>
      <c r="CX204" s="398"/>
      <c r="CY204" s="398"/>
      <c r="CZ204" s="34"/>
      <c r="DA204" s="398"/>
      <c r="DB204" s="398"/>
      <c r="DC204" s="398"/>
      <c r="DD204" s="398"/>
      <c r="DE204" s="34"/>
      <c r="DF204" s="398"/>
      <c r="DG204" s="398"/>
      <c r="DH204" s="398"/>
      <c r="DI204" s="398"/>
      <c r="DJ204" s="34"/>
      <c r="DK204" s="3129"/>
      <c r="DL204" s="3129"/>
      <c r="DM204" s="3129"/>
      <c r="DN204" s="3129"/>
      <c r="DO204" s="34"/>
      <c r="DP204" s="3129"/>
      <c r="DQ204" s="3129"/>
      <c r="DR204" s="3129"/>
      <c r="DS204" s="3129"/>
      <c r="DT204" s="34"/>
      <c r="DU204" s="3129"/>
      <c r="DV204" s="3129"/>
      <c r="DW204" s="3129"/>
      <c r="DX204" s="3129"/>
      <c r="DY204" s="34"/>
      <c r="DZ204" s="3129"/>
      <c r="EA204" s="3129"/>
      <c r="EB204" s="3129"/>
      <c r="EC204" s="3129"/>
      <c r="ED204" s="34"/>
      <c r="EE204" s="3129"/>
      <c r="EF204" s="3129"/>
      <c r="EG204" s="3129"/>
      <c r="EH204" s="3129"/>
      <c r="EI204" s="34"/>
      <c r="EJ204" s="3129"/>
      <c r="EK204" s="3129"/>
      <c r="EL204" s="3129"/>
      <c r="EM204" s="3129"/>
      <c r="EN204" s="34"/>
      <c r="EO204" s="154"/>
      <c r="EP204" s="154"/>
      <c r="EQ204" s="154"/>
      <c r="ER204" s="154"/>
      <c r="ES204" s="34"/>
      <c r="ET204" s="154"/>
      <c r="EU204" s="154"/>
      <c r="EV204" s="154"/>
      <c r="EW204" s="154"/>
      <c r="EX204" s="154"/>
      <c r="EY204" s="154"/>
      <c r="EZ204" s="154"/>
      <c r="FA204" s="154"/>
      <c r="FB204" s="154"/>
      <c r="FC204" s="154"/>
      <c r="FD204" s="154"/>
      <c r="FE204" s="154"/>
      <c r="FF204" s="154"/>
      <c r="FG204" s="154"/>
      <c r="FH204" s="154"/>
      <c r="FI204" s="154"/>
      <c r="FJ204" s="154"/>
    </row>
    <row r="205" spans="1:166" x14ac:dyDescent="0.2">
      <c r="A205" s="506" t="s">
        <v>3457</v>
      </c>
      <c r="B205" s="154"/>
      <c r="C205" s="154"/>
      <c r="D205" s="154"/>
      <c r="E205" s="154"/>
      <c r="F205" s="154"/>
      <c r="G205" s="154"/>
      <c r="H205" s="154"/>
      <c r="I205" s="154"/>
      <c r="J205" s="154"/>
      <c r="K205" s="154"/>
      <c r="L205" s="154"/>
      <c r="M205" s="154"/>
      <c r="N205" s="154"/>
      <c r="O205" s="154"/>
      <c r="P205" s="154"/>
      <c r="Q205" s="154"/>
      <c r="R205" s="154"/>
      <c r="S205" s="154"/>
      <c r="T205" s="154"/>
      <c r="U205" s="154"/>
      <c r="V205" s="154"/>
      <c r="W205" s="154"/>
      <c r="X205" s="154"/>
      <c r="Y205" s="154"/>
      <c r="Z205" s="154"/>
      <c r="AA205" s="154"/>
      <c r="AB205" s="154"/>
      <c r="AC205" s="154"/>
      <c r="AD205" s="154"/>
      <c r="AE205" s="154"/>
      <c r="AF205" s="154"/>
      <c r="AG205" s="154"/>
      <c r="AH205" s="154"/>
      <c r="AI205" s="154"/>
      <c r="AJ205" s="154"/>
      <c r="AK205" s="154"/>
      <c r="AL205" s="154"/>
      <c r="AM205" s="154"/>
      <c r="AN205" s="154"/>
      <c r="AO205" s="154"/>
      <c r="AP205" s="154"/>
      <c r="AQ205" s="154"/>
      <c r="AR205" s="154"/>
      <c r="AS205" s="154"/>
      <c r="AT205" s="154"/>
      <c r="AU205" s="154"/>
      <c r="AV205" s="154"/>
      <c r="AW205" s="154"/>
      <c r="AX205" s="154"/>
      <c r="AY205" s="154"/>
      <c r="AZ205" s="154"/>
      <c r="BA205" s="154"/>
      <c r="BB205" s="154"/>
      <c r="BC205" s="154"/>
      <c r="BD205" s="154"/>
      <c r="BE205" s="154"/>
      <c r="BF205" s="154"/>
      <c r="BG205" s="154"/>
      <c r="BH205" s="154"/>
      <c r="BI205" s="154"/>
      <c r="BJ205" s="154"/>
      <c r="BK205" s="154"/>
      <c r="BL205" s="154"/>
      <c r="BM205" s="154"/>
      <c r="BN205" s="154"/>
      <c r="BO205" s="154"/>
      <c r="BP205" s="154"/>
      <c r="BQ205" s="154"/>
      <c r="BR205" s="398"/>
      <c r="BS205" s="398"/>
      <c r="BT205" s="398"/>
      <c r="BU205" s="398"/>
      <c r="BV205" s="34"/>
      <c r="BW205" s="398"/>
      <c r="BX205" s="398"/>
      <c r="BY205" s="398"/>
      <c r="BZ205" s="398"/>
      <c r="CA205" s="34"/>
      <c r="CB205" s="398"/>
      <c r="CC205" s="398"/>
      <c r="CD205" s="398"/>
      <c r="CE205" s="398"/>
      <c r="CF205" s="34"/>
      <c r="CG205" s="398"/>
      <c r="CH205" s="398"/>
      <c r="CI205" s="398"/>
      <c r="CJ205" s="398"/>
      <c r="CK205" s="34"/>
      <c r="CL205" s="398"/>
      <c r="CM205" s="398"/>
      <c r="CN205" s="398"/>
      <c r="CO205" s="398"/>
      <c r="CP205" s="34"/>
      <c r="CQ205" s="398"/>
      <c r="CR205" s="398"/>
      <c r="CS205" s="398"/>
      <c r="CT205" s="398"/>
      <c r="CU205" s="34"/>
      <c r="CV205" s="398"/>
      <c r="CW205" s="398"/>
      <c r="CX205" s="398"/>
      <c r="CY205" s="398"/>
      <c r="CZ205" s="34"/>
      <c r="DA205" s="398"/>
      <c r="DB205" s="398"/>
      <c r="DC205" s="398"/>
      <c r="DD205" s="398"/>
      <c r="DE205" s="34"/>
      <c r="DF205" s="398"/>
      <c r="DG205" s="398"/>
      <c r="DH205" s="398"/>
      <c r="DI205" s="398"/>
      <c r="DJ205" s="34"/>
      <c r="DK205" s="3129"/>
      <c r="DL205" s="3129"/>
      <c r="DM205" s="3129"/>
      <c r="DN205" s="3129"/>
      <c r="DO205" s="34"/>
      <c r="DP205" s="3129"/>
      <c r="DQ205" s="3129"/>
      <c r="DR205" s="3129"/>
      <c r="DS205" s="3129"/>
      <c r="DT205" s="34"/>
      <c r="DU205" s="3129"/>
      <c r="DV205" s="3129"/>
      <c r="DW205" s="3129"/>
      <c r="DX205" s="3129"/>
      <c r="DY205" s="34"/>
      <c r="DZ205" s="3129"/>
      <c r="EA205" s="3129"/>
      <c r="EB205" s="3129"/>
      <c r="EC205" s="3129"/>
      <c r="ED205" s="34"/>
      <c r="EE205" s="3129"/>
      <c r="EF205" s="3129"/>
      <c r="EG205" s="3129"/>
      <c r="EH205" s="3129"/>
      <c r="EI205" s="34"/>
      <c r="EJ205" s="3129"/>
      <c r="EK205" s="3129"/>
      <c r="EL205" s="3129"/>
      <c r="EM205" s="3129"/>
      <c r="EN205" s="34"/>
      <c r="EO205" s="154"/>
      <c r="EP205" s="154"/>
      <c r="EQ205" s="154"/>
      <c r="ER205" s="154"/>
      <c r="ES205" s="34"/>
      <c r="ET205" s="154"/>
      <c r="EU205" s="154"/>
      <c r="EV205" s="154"/>
      <c r="EW205" s="154"/>
      <c r="EX205" s="154"/>
      <c r="EY205" s="154"/>
      <c r="EZ205" s="154"/>
      <c r="FA205" s="154"/>
      <c r="FB205" s="154"/>
      <c r="FC205" s="154"/>
      <c r="FD205" s="154"/>
      <c r="FE205" s="154"/>
      <c r="FF205" s="154"/>
      <c r="FG205" s="154"/>
      <c r="FH205" s="154"/>
      <c r="FI205" s="154"/>
      <c r="FJ205" s="154"/>
    </row>
    <row r="206" spans="1:166" x14ac:dyDescent="0.2">
      <c r="A206" s="613" t="s">
        <v>626</v>
      </c>
      <c r="B206" s="154"/>
      <c r="C206" s="154"/>
      <c r="D206" s="154"/>
      <c r="E206" s="154"/>
      <c r="F206" s="154"/>
      <c r="G206" s="154"/>
      <c r="H206" s="154"/>
      <c r="I206" s="154"/>
      <c r="J206" s="154"/>
      <c r="K206" s="154"/>
      <c r="L206" s="154"/>
      <c r="M206" s="154"/>
      <c r="N206" s="154"/>
      <c r="O206" s="154"/>
      <c r="P206" s="154"/>
      <c r="Q206" s="154"/>
      <c r="R206" s="154"/>
      <c r="S206" s="154"/>
      <c r="T206" s="154"/>
      <c r="U206" s="154"/>
      <c r="V206" s="154"/>
      <c r="W206" s="154"/>
      <c r="X206" s="154"/>
      <c r="Y206" s="154"/>
      <c r="Z206" s="154"/>
      <c r="AA206" s="154"/>
      <c r="AB206" s="154"/>
      <c r="AC206" s="154"/>
      <c r="AD206" s="154"/>
      <c r="AE206" s="154"/>
      <c r="AF206" s="154"/>
      <c r="AG206" s="154"/>
      <c r="AH206" s="154"/>
      <c r="AI206" s="154"/>
      <c r="AJ206" s="154"/>
      <c r="AK206" s="154"/>
      <c r="AL206" s="154"/>
      <c r="AM206" s="154"/>
      <c r="AN206" s="154"/>
      <c r="AO206" s="154"/>
      <c r="AP206" s="154"/>
      <c r="AQ206" s="154"/>
      <c r="AR206" s="154"/>
      <c r="AS206" s="154"/>
      <c r="AT206" s="154"/>
      <c r="AU206" s="154"/>
      <c r="AV206" s="154"/>
      <c r="AW206" s="154"/>
      <c r="AX206" s="154"/>
      <c r="AY206" s="154"/>
      <c r="AZ206" s="154"/>
      <c r="BA206" s="154"/>
      <c r="BB206" s="154"/>
      <c r="BC206" s="154"/>
      <c r="BD206" s="154"/>
      <c r="BE206" s="154"/>
      <c r="BF206" s="154"/>
      <c r="BG206" s="154"/>
      <c r="BH206" s="154"/>
      <c r="BI206" s="154"/>
      <c r="BJ206" s="154"/>
      <c r="BK206" s="154"/>
      <c r="BL206" s="154"/>
      <c r="BM206" s="154"/>
      <c r="BN206" s="154"/>
      <c r="BO206" s="154"/>
      <c r="BP206" s="154"/>
      <c r="BQ206" s="154"/>
      <c r="BR206" s="398"/>
      <c r="BS206" s="398"/>
      <c r="BT206" s="398"/>
      <c r="BU206" s="398"/>
      <c r="BV206" s="34"/>
      <c r="BW206" s="398"/>
      <c r="BX206" s="398"/>
      <c r="BY206" s="398"/>
      <c r="BZ206" s="398"/>
      <c r="CA206" s="34"/>
      <c r="CB206" s="398"/>
      <c r="CC206" s="398"/>
      <c r="CD206" s="398"/>
      <c r="CE206" s="398"/>
      <c r="CF206" s="34"/>
      <c r="CG206" s="398"/>
      <c r="CH206" s="398"/>
      <c r="CI206" s="398"/>
      <c r="CJ206" s="398"/>
      <c r="CK206" s="34"/>
      <c r="CL206" s="398"/>
      <c r="CM206" s="398"/>
      <c r="CN206" s="398"/>
      <c r="CO206" s="398"/>
      <c r="CP206" s="34"/>
      <c r="CQ206" s="398"/>
      <c r="CR206" s="398"/>
      <c r="CS206" s="398"/>
      <c r="CT206" s="398"/>
      <c r="CU206" s="34"/>
      <c r="CV206" s="398"/>
      <c r="CW206" s="398"/>
      <c r="CX206" s="398"/>
      <c r="CY206" s="398"/>
      <c r="CZ206" s="34"/>
      <c r="DA206" s="398"/>
      <c r="DB206" s="398"/>
      <c r="DC206" s="398"/>
      <c r="DD206" s="398"/>
      <c r="DE206" s="34"/>
      <c r="DF206" s="398"/>
      <c r="DG206" s="398"/>
      <c r="DH206" s="398"/>
      <c r="DI206" s="398"/>
      <c r="DJ206" s="34"/>
      <c r="DK206" s="398">
        <f t="shared" ref="DK206:EE206" si="196">DK199</f>
        <v>0</v>
      </c>
      <c r="DL206" s="398">
        <f t="shared" si="196"/>
        <v>21</v>
      </c>
      <c r="DM206" s="398">
        <f t="shared" si="196"/>
        <v>117.5</v>
      </c>
      <c r="DN206" s="398">
        <f t="shared" si="196"/>
        <v>287</v>
      </c>
      <c r="DO206" s="398">
        <f t="shared" si="196"/>
        <v>141.83333333333334</v>
      </c>
      <c r="DP206" s="398">
        <f t="shared" si="196"/>
        <v>479</v>
      </c>
      <c r="DQ206" s="398">
        <f t="shared" si="196"/>
        <v>679</v>
      </c>
      <c r="DR206" s="398">
        <f t="shared" si="196"/>
        <v>895</v>
      </c>
      <c r="DS206" s="398">
        <f t="shared" si="196"/>
        <v>1122.5</v>
      </c>
      <c r="DT206" s="398">
        <f t="shared" si="196"/>
        <v>793.875</v>
      </c>
      <c r="DU206" s="398">
        <f t="shared" si="196"/>
        <v>1320.5</v>
      </c>
      <c r="DV206" s="398">
        <f t="shared" si="196"/>
        <v>1495.5</v>
      </c>
      <c r="DW206" s="398">
        <f t="shared" si="196"/>
        <v>1688.5</v>
      </c>
      <c r="DX206" s="398">
        <f t="shared" si="196"/>
        <v>1921.5</v>
      </c>
      <c r="DY206" s="398">
        <f t="shared" si="196"/>
        <v>1606.5</v>
      </c>
      <c r="DZ206" s="398">
        <f t="shared" si="196"/>
        <v>2159.5</v>
      </c>
      <c r="EA206" s="398">
        <f t="shared" si="196"/>
        <v>2330</v>
      </c>
      <c r="EB206" s="398">
        <f t="shared" si="196"/>
        <v>2486.5</v>
      </c>
      <c r="EC206" s="398">
        <f t="shared" si="196"/>
        <v>2703</v>
      </c>
      <c r="ED206" s="398">
        <f t="shared" si="196"/>
        <v>2419.75</v>
      </c>
      <c r="EE206" s="398">
        <f t="shared" si="196"/>
        <v>2964</v>
      </c>
      <c r="EF206" s="398">
        <f t="shared" ref="EF206:FE206" si="197">EF199</f>
        <v>3243</v>
      </c>
      <c r="EG206" s="398">
        <f t="shared" si="197"/>
        <v>3525.5</v>
      </c>
      <c r="EH206" s="398">
        <f t="shared" si="197"/>
        <v>3824</v>
      </c>
      <c r="EI206" s="4844">
        <f t="shared" si="197"/>
        <v>3389.125</v>
      </c>
      <c r="EJ206" s="398">
        <f t="shared" si="197"/>
        <v>4139</v>
      </c>
      <c r="EK206" s="398">
        <f t="shared" si="197"/>
        <v>4456.5</v>
      </c>
      <c r="EL206" s="398">
        <f t="shared" si="197"/>
        <v>4781.5</v>
      </c>
      <c r="EM206" s="398">
        <f t="shared" si="197"/>
        <v>5130.5</v>
      </c>
      <c r="EN206" s="4844">
        <f t="shared" si="197"/>
        <v>4626.875</v>
      </c>
      <c r="EO206" s="398">
        <f t="shared" si="197"/>
        <v>5490.5</v>
      </c>
      <c r="EP206" s="398">
        <f t="shared" si="197"/>
        <v>5826</v>
      </c>
      <c r="EQ206" s="398">
        <f t="shared" si="197"/>
        <v>6131</v>
      </c>
      <c r="ER206" s="398">
        <f t="shared" si="197"/>
        <v>6433</v>
      </c>
      <c r="ES206" s="4844">
        <f t="shared" si="197"/>
        <v>5970.125</v>
      </c>
      <c r="ET206" s="398">
        <f t="shared" ref="ET206:FC206" si="198">ET199</f>
        <v>6732.5</v>
      </c>
      <c r="EU206" s="398">
        <f t="shared" si="198"/>
        <v>7038</v>
      </c>
      <c r="EV206" s="398">
        <f t="shared" si="198"/>
        <v>7359</v>
      </c>
      <c r="EW206" s="398">
        <f t="shared" si="198"/>
        <v>7672.5</v>
      </c>
      <c r="EX206" s="4844">
        <f t="shared" si="198"/>
        <v>7200.5</v>
      </c>
      <c r="EY206" s="398">
        <f t="shared" si="198"/>
        <v>7987</v>
      </c>
      <c r="EZ206" s="398">
        <f t="shared" si="198"/>
        <v>8337.5</v>
      </c>
      <c r="FA206" s="398">
        <f t="shared" si="198"/>
        <v>8734</v>
      </c>
      <c r="FB206" s="398">
        <f t="shared" si="198"/>
        <v>9146.4871646870815</v>
      </c>
      <c r="FC206" s="4844">
        <f t="shared" si="198"/>
        <v>8551.2467911717704</v>
      </c>
      <c r="FD206" s="398">
        <f t="shared" si="197"/>
        <v>10104.044470947378</v>
      </c>
      <c r="FE206" s="398">
        <f t="shared" si="197"/>
        <v>11544.350469647194</v>
      </c>
      <c r="FF206" s="398">
        <f>FF199</f>
        <v>12865.044596787233</v>
      </c>
      <c r="FG206" s="398">
        <f>FG199</f>
        <v>14081.27671478642</v>
      </c>
      <c r="FH206" s="398">
        <f>FH199</f>
        <v>15206.385228143592</v>
      </c>
      <c r="FI206" s="154"/>
      <c r="FJ206" s="154"/>
    </row>
    <row r="207" spans="1:166" x14ac:dyDescent="0.2">
      <c r="A207" s="614" t="s">
        <v>627</v>
      </c>
      <c r="B207" s="154"/>
      <c r="C207" s="154"/>
      <c r="D207" s="154"/>
      <c r="E207" s="154"/>
      <c r="F207" s="154"/>
      <c r="G207" s="154"/>
      <c r="H207" s="154"/>
      <c r="I207" s="154"/>
      <c r="J207" s="154"/>
      <c r="K207" s="154"/>
      <c r="L207" s="154"/>
      <c r="M207" s="154"/>
      <c r="N207" s="154"/>
      <c r="O207" s="154"/>
      <c r="P207" s="154"/>
      <c r="Q207" s="154"/>
      <c r="R207" s="154"/>
      <c r="S207" s="154"/>
      <c r="T207" s="154"/>
      <c r="U207" s="154"/>
      <c r="V207" s="154"/>
      <c r="W207" s="154"/>
      <c r="X207" s="154"/>
      <c r="Y207" s="154"/>
      <c r="Z207" s="154"/>
      <c r="AA207" s="154"/>
      <c r="AB207" s="154"/>
      <c r="AC207" s="154"/>
      <c r="AD207" s="154"/>
      <c r="AE207" s="154"/>
      <c r="AF207" s="154"/>
      <c r="AG207" s="154"/>
      <c r="AH207" s="154"/>
      <c r="AI207" s="154"/>
      <c r="AJ207" s="154"/>
      <c r="AK207" s="154"/>
      <c r="AL207" s="154"/>
      <c r="AM207" s="154"/>
      <c r="AN207" s="154"/>
      <c r="AO207" s="154"/>
      <c r="AP207" s="154"/>
      <c r="AQ207" s="154"/>
      <c r="AR207" s="154"/>
      <c r="AS207" s="154"/>
      <c r="AT207" s="154"/>
      <c r="AU207" s="154"/>
      <c r="AV207" s="154"/>
      <c r="AW207" s="154"/>
      <c r="AX207" s="154"/>
      <c r="AY207" s="154"/>
      <c r="AZ207" s="154"/>
      <c r="BA207" s="154"/>
      <c r="BB207" s="154"/>
      <c r="BC207" s="154"/>
      <c r="BD207" s="154"/>
      <c r="BE207" s="154"/>
      <c r="BF207" s="154"/>
      <c r="BG207" s="154"/>
      <c r="BH207" s="154"/>
      <c r="BI207" s="154"/>
      <c r="BJ207" s="154"/>
      <c r="BK207" s="154"/>
      <c r="BL207" s="154"/>
      <c r="BM207" s="154"/>
      <c r="BN207" s="154"/>
      <c r="BO207" s="154"/>
      <c r="BP207" s="154"/>
      <c r="BQ207" s="154"/>
      <c r="BR207" s="398"/>
      <c r="BS207" s="398"/>
      <c r="BT207" s="398"/>
      <c r="BU207" s="398"/>
      <c r="BV207" s="34"/>
      <c r="BW207" s="398"/>
      <c r="BX207" s="398"/>
      <c r="BY207" s="398"/>
      <c r="BZ207" s="398"/>
      <c r="CA207" s="34"/>
      <c r="CB207" s="398"/>
      <c r="CC207" s="398"/>
      <c r="CD207" s="398"/>
      <c r="CE207" s="398"/>
      <c r="CF207" s="34"/>
      <c r="CG207" s="398"/>
      <c r="CH207" s="398"/>
      <c r="CI207" s="398"/>
      <c r="CJ207" s="398"/>
      <c r="CK207" s="34"/>
      <c r="CL207" s="398"/>
      <c r="CM207" s="398"/>
      <c r="CN207" s="398"/>
      <c r="CO207" s="398"/>
      <c r="CP207" s="34"/>
      <c r="CQ207" s="398"/>
      <c r="CR207" s="398"/>
      <c r="CS207" s="398"/>
      <c r="CT207" s="398"/>
      <c r="CU207" s="34"/>
      <c r="CV207" s="398"/>
      <c r="CW207" s="398"/>
      <c r="CX207" s="398"/>
      <c r="CY207" s="398"/>
      <c r="CZ207" s="34"/>
      <c r="DA207" s="398"/>
      <c r="DB207" s="398"/>
      <c r="DC207" s="398"/>
      <c r="DD207" s="398"/>
      <c r="DE207" s="34"/>
      <c r="DF207" s="398"/>
      <c r="DG207" s="398"/>
      <c r="DH207" s="398"/>
      <c r="DI207" s="398"/>
      <c r="DJ207" s="34"/>
      <c r="DK207" s="615">
        <v>0</v>
      </c>
      <c r="DL207" s="615">
        <v>0</v>
      </c>
      <c r="DM207" s="615">
        <v>0</v>
      </c>
      <c r="DN207" s="615">
        <v>0</v>
      </c>
      <c r="DO207" s="616">
        <f>+DO208/DO206</f>
        <v>0</v>
      </c>
      <c r="DP207" s="615">
        <v>0</v>
      </c>
      <c r="DQ207" s="615">
        <v>0</v>
      </c>
      <c r="DR207" s="615">
        <v>0</v>
      </c>
      <c r="DS207" s="615">
        <v>0</v>
      </c>
      <c r="DT207" s="616">
        <f t="shared" ref="DT207:ED207" si="199">+DT208/DT206</f>
        <v>0</v>
      </c>
      <c r="DU207" s="602">
        <f t="shared" si="199"/>
        <v>0</v>
      </c>
      <c r="DV207" s="602">
        <f t="shared" si="199"/>
        <v>1.4042126379137413E-2</v>
      </c>
      <c r="DW207" s="602">
        <f t="shared" si="199"/>
        <v>4.5087355641101563E-2</v>
      </c>
      <c r="DX207" s="602">
        <f t="shared" si="199"/>
        <v>4.7905412438199325E-2</v>
      </c>
      <c r="DY207" s="616">
        <f t="shared" si="199"/>
        <v>0.11775925925925926</v>
      </c>
      <c r="DZ207" s="602">
        <f t="shared" si="199"/>
        <v>3.4579671220189852E-2</v>
      </c>
      <c r="EA207" s="602">
        <f t="shared" si="199"/>
        <v>1.9590209227467809E-2</v>
      </c>
      <c r="EB207" s="602">
        <f t="shared" si="199"/>
        <v>1.8959632012869505E-2</v>
      </c>
      <c r="EC207" s="602">
        <f t="shared" si="199"/>
        <v>1.7251271735109139E-2</v>
      </c>
      <c r="ED207" s="616">
        <f t="shared" si="199"/>
        <v>8.8477446017150532E-2</v>
      </c>
      <c r="EE207" s="615">
        <v>0.02</v>
      </c>
      <c r="EF207" s="615">
        <f>+EE207</f>
        <v>0.02</v>
      </c>
      <c r="EG207" s="615">
        <f>+EF207</f>
        <v>0.02</v>
      </c>
      <c r="EH207" s="615">
        <f>+EG207</f>
        <v>0.02</v>
      </c>
      <c r="EI207" s="616">
        <f>+EI208/EI206</f>
        <v>0.08</v>
      </c>
      <c r="EJ207" s="615">
        <f>EE207+0.25%</f>
        <v>2.2499999999999999E-2</v>
      </c>
      <c r="EK207" s="615">
        <f>EJ207+0.25%</f>
        <v>2.4999999999999998E-2</v>
      </c>
      <c r="EL207" s="615">
        <f>EK207+0.25%</f>
        <v>2.7499999999999997E-2</v>
      </c>
      <c r="EM207" s="615">
        <f>EL207+0.25%</f>
        <v>2.9999999999999995E-2</v>
      </c>
      <c r="EN207" s="616">
        <f>+EN208/EN206</f>
        <v>0.10589139538025125</v>
      </c>
      <c r="EO207" s="615">
        <f>EM207+0.25%</f>
        <v>3.2499999999999994E-2</v>
      </c>
      <c r="EP207" s="615">
        <f>EO207+0.25%</f>
        <v>3.4999999999999996E-2</v>
      </c>
      <c r="EQ207" s="615">
        <f>EP207+0.25%</f>
        <v>3.7499999999999999E-2</v>
      </c>
      <c r="ER207" s="615">
        <f>EQ207+0.25%</f>
        <v>0.04</v>
      </c>
      <c r="ES207" s="616">
        <f>+ES208/ES206</f>
        <v>0.14565586985197126</v>
      </c>
      <c r="ET207" s="615">
        <f>EO207</f>
        <v>3.2499999999999994E-2</v>
      </c>
      <c r="EU207" s="615">
        <f>EP207</f>
        <v>3.4999999999999996E-2</v>
      </c>
      <c r="EV207" s="615">
        <f>EQ207</f>
        <v>3.7499999999999999E-2</v>
      </c>
      <c r="EW207" s="615">
        <f>ER207</f>
        <v>0.04</v>
      </c>
      <c r="EX207" s="616">
        <f>+EX208/EX206</f>
        <v>0.14554527463370598</v>
      </c>
      <c r="EY207" s="615">
        <f>ET207</f>
        <v>3.2499999999999994E-2</v>
      </c>
      <c r="EZ207" s="615">
        <f>EU207</f>
        <v>3.4999999999999996E-2</v>
      </c>
      <c r="FA207" s="615">
        <f>EV207</f>
        <v>3.7499999999999999E-2</v>
      </c>
      <c r="FB207" s="615">
        <f>EW207</f>
        <v>0.04</v>
      </c>
      <c r="FC207" s="616">
        <f>+FC208/FC206</f>
        <v>0.14556643223916504</v>
      </c>
      <c r="FD207" s="615">
        <f>+FC207</f>
        <v>0.14556643223916504</v>
      </c>
      <c r="FE207" s="615">
        <f>+FD207</f>
        <v>0.14556643223916504</v>
      </c>
      <c r="FF207" s="615">
        <f>+FE207</f>
        <v>0.14556643223916504</v>
      </c>
      <c r="FG207" s="615">
        <f>+FF207</f>
        <v>0.14556643223916504</v>
      </c>
      <c r="FH207" s="615">
        <f>+FG207</f>
        <v>0.14556643223916504</v>
      </c>
      <c r="FI207" s="154"/>
      <c r="FJ207" s="154"/>
    </row>
    <row r="208" spans="1:166" x14ac:dyDescent="0.2">
      <c r="A208" s="617" t="s">
        <v>628</v>
      </c>
      <c r="B208" s="154"/>
      <c r="C208" s="154"/>
      <c r="D208" s="154"/>
      <c r="E208" s="154"/>
      <c r="F208" s="154"/>
      <c r="G208" s="154"/>
      <c r="H208" s="154"/>
      <c r="I208" s="154"/>
      <c r="J208" s="154"/>
      <c r="K208" s="154"/>
      <c r="L208" s="154"/>
      <c r="M208" s="154"/>
      <c r="N208" s="154"/>
      <c r="O208" s="154"/>
      <c r="P208" s="154"/>
      <c r="Q208" s="154"/>
      <c r="R208" s="154"/>
      <c r="S208" s="154"/>
      <c r="T208" s="154"/>
      <c r="U208" s="154"/>
      <c r="V208" s="154"/>
      <c r="W208" s="154"/>
      <c r="X208" s="154"/>
      <c r="Y208" s="154"/>
      <c r="Z208" s="154"/>
      <c r="AA208" s="154"/>
      <c r="AB208" s="154"/>
      <c r="AC208" s="154"/>
      <c r="AD208" s="154"/>
      <c r="AE208" s="154"/>
      <c r="AF208" s="154"/>
      <c r="AG208" s="154"/>
      <c r="AH208" s="154"/>
      <c r="AI208" s="154"/>
      <c r="AJ208" s="154"/>
      <c r="AK208" s="154"/>
      <c r="AL208" s="154"/>
      <c r="AM208" s="154"/>
      <c r="AN208" s="154"/>
      <c r="AO208" s="154"/>
      <c r="AP208" s="154"/>
      <c r="AQ208" s="154"/>
      <c r="AR208" s="154"/>
      <c r="AS208" s="154"/>
      <c r="AT208" s="154"/>
      <c r="AU208" s="154"/>
      <c r="AV208" s="154"/>
      <c r="AW208" s="154"/>
      <c r="AX208" s="154"/>
      <c r="AY208" s="154"/>
      <c r="AZ208" s="154"/>
      <c r="BA208" s="154"/>
      <c r="BB208" s="154"/>
      <c r="BC208" s="154"/>
      <c r="BD208" s="154"/>
      <c r="BE208" s="154"/>
      <c r="BF208" s="154"/>
      <c r="BG208" s="154"/>
      <c r="BH208" s="154"/>
      <c r="BI208" s="154"/>
      <c r="BJ208" s="154"/>
      <c r="BK208" s="154"/>
      <c r="BL208" s="154"/>
      <c r="BM208" s="154"/>
      <c r="BN208" s="154"/>
      <c r="BO208" s="154"/>
      <c r="BP208" s="154"/>
      <c r="BQ208" s="154"/>
      <c r="BR208" s="398"/>
      <c r="BS208" s="398"/>
      <c r="BT208" s="398"/>
      <c r="BU208" s="398"/>
      <c r="BV208" s="34"/>
      <c r="BW208" s="398"/>
      <c r="BX208" s="398"/>
      <c r="BY208" s="398"/>
      <c r="BZ208" s="398"/>
      <c r="CA208" s="34"/>
      <c r="CB208" s="398"/>
      <c r="CC208" s="398"/>
      <c r="CD208" s="398"/>
      <c r="CE208" s="398"/>
      <c r="CF208" s="34"/>
      <c r="CG208" s="398"/>
      <c r="CH208" s="398"/>
      <c r="CI208" s="398"/>
      <c r="CJ208" s="398"/>
      <c r="CK208" s="34"/>
      <c r="CL208" s="398"/>
      <c r="CM208" s="398"/>
      <c r="CN208" s="398"/>
      <c r="CO208" s="398"/>
      <c r="CP208" s="34"/>
      <c r="CQ208" s="398"/>
      <c r="CR208" s="398"/>
      <c r="CS208" s="398"/>
      <c r="CT208" s="398"/>
      <c r="CU208" s="34"/>
      <c r="CV208" s="398"/>
      <c r="CW208" s="398"/>
      <c r="CX208" s="398"/>
      <c r="CY208" s="398"/>
      <c r="CZ208" s="34"/>
      <c r="DA208" s="398"/>
      <c r="DB208" s="398"/>
      <c r="DC208" s="398"/>
      <c r="DD208" s="398"/>
      <c r="DE208" s="34"/>
      <c r="DF208" s="398"/>
      <c r="DG208" s="398"/>
      <c r="DH208" s="398"/>
      <c r="DI208" s="398"/>
      <c r="DJ208" s="34"/>
      <c r="DK208" s="530">
        <f>+DK206*DK207</f>
        <v>0</v>
      </c>
      <c r="DL208" s="530">
        <f>+DL206*DL207</f>
        <v>0</v>
      </c>
      <c r="DM208" s="530">
        <f>+DM206*DM207</f>
        <v>0</v>
      </c>
      <c r="DN208" s="530">
        <f>+DN206*DN207</f>
        <v>0</v>
      </c>
      <c r="DO208" s="530">
        <f>+AVERAGE(DK208:DN208)</f>
        <v>0</v>
      </c>
      <c r="DP208" s="530">
        <f>+DP206*DP207</f>
        <v>0</v>
      </c>
      <c r="DQ208" s="530">
        <f>+DQ206*DQ207</f>
        <v>0</v>
      </c>
      <c r="DR208" s="530">
        <f>+DR206*DR207</f>
        <v>0</v>
      </c>
      <c r="DS208" s="530">
        <f>+DS206*DS207</f>
        <v>0</v>
      </c>
      <c r="DT208" s="530">
        <f>+AVERAGE(DP208:DS208)</f>
        <v>0</v>
      </c>
      <c r="DU208" s="2995">
        <f>+DK209*0.75</f>
        <v>0</v>
      </c>
      <c r="DV208" s="2995">
        <f>+DL209*0.5</f>
        <v>21</v>
      </c>
      <c r="DW208" s="2995">
        <f>+DM209*0.5</f>
        <v>76.13</v>
      </c>
      <c r="DX208" s="2995">
        <f>+DN209*0.5</f>
        <v>92.050250000000005</v>
      </c>
      <c r="DY208" s="530">
        <f>+SUM(DU208:DX208)</f>
        <v>189.18025</v>
      </c>
      <c r="DZ208" s="2995">
        <f>+DP209*0.4</f>
        <v>74.674799999999991</v>
      </c>
      <c r="EA208" s="2995">
        <f>+DQ209*0.25</f>
        <v>45.645187499999992</v>
      </c>
      <c r="EB208" s="2995">
        <f>+DR209*0.25</f>
        <v>47.143125000000019</v>
      </c>
      <c r="EC208" s="2995">
        <f>+DS209*0.25</f>
        <v>46.630187499999998</v>
      </c>
      <c r="ED208" s="530">
        <f>+SUM(DZ208:EC208)</f>
        <v>214.0933</v>
      </c>
      <c r="EE208" s="398">
        <f>EE206*EE207</f>
        <v>59.28</v>
      </c>
      <c r="EF208" s="398">
        <f>EF206*EF207</f>
        <v>64.86</v>
      </c>
      <c r="EG208" s="398">
        <f>EG206*EG207</f>
        <v>70.510000000000005</v>
      </c>
      <c r="EH208" s="398">
        <f>EH206*EH207</f>
        <v>76.48</v>
      </c>
      <c r="EI208" s="34">
        <f>SUM(EE208:EH208)</f>
        <v>271.13</v>
      </c>
      <c r="EJ208" s="398">
        <f>EJ206*EJ207</f>
        <v>93.127499999999998</v>
      </c>
      <c r="EK208" s="398">
        <f>EK206*EK207</f>
        <v>111.41249999999999</v>
      </c>
      <c r="EL208" s="398">
        <f>EL206*EL207</f>
        <v>131.49124999999998</v>
      </c>
      <c r="EM208" s="398">
        <f>EM206*EM207</f>
        <v>153.91499999999996</v>
      </c>
      <c r="EN208" s="34">
        <f>SUM(EJ208:EM208)</f>
        <v>489.94624999999996</v>
      </c>
      <c r="EO208" s="398">
        <f>EO206*EO207</f>
        <v>178.44124999999997</v>
      </c>
      <c r="EP208" s="398">
        <f>EP206*EP207</f>
        <v>203.90999999999997</v>
      </c>
      <c r="EQ208" s="398">
        <f>EQ206*EQ207</f>
        <v>229.91249999999999</v>
      </c>
      <c r="ER208" s="398">
        <f t="shared" ref="ER208:EW208" si="200">ER206*ER207</f>
        <v>257.32</v>
      </c>
      <c r="ES208" s="34">
        <f>SUM(EO208:ER208)</f>
        <v>869.58375000000001</v>
      </c>
      <c r="ET208" s="398">
        <f t="shared" si="200"/>
        <v>218.80624999999995</v>
      </c>
      <c r="EU208" s="398">
        <f t="shared" si="200"/>
        <v>246.32999999999998</v>
      </c>
      <c r="EV208" s="398">
        <f t="shared" si="200"/>
        <v>275.96249999999998</v>
      </c>
      <c r="EW208" s="398">
        <f t="shared" si="200"/>
        <v>306.90000000000003</v>
      </c>
      <c r="EX208" s="34">
        <f>SUM(ET208:EW208)</f>
        <v>1047.99875</v>
      </c>
      <c r="EY208" s="398">
        <f>EY206*EY207</f>
        <v>259.57749999999993</v>
      </c>
      <c r="EZ208" s="398">
        <f>EZ206*EZ207</f>
        <v>291.81249999999994</v>
      </c>
      <c r="FA208" s="398">
        <f>FA206*FA207</f>
        <v>327.52499999999998</v>
      </c>
      <c r="FB208" s="398">
        <f>FB206*FB207</f>
        <v>365.85948658748327</v>
      </c>
      <c r="FC208" s="34">
        <f>SUM(EY208:FB208)</f>
        <v>1244.7744865874831</v>
      </c>
      <c r="FD208" s="398">
        <f>FD206*FD207</f>
        <v>1470.8097048216716</v>
      </c>
      <c r="FE208" s="398">
        <f>FE206*FE207</f>
        <v>1680.4699103850714</v>
      </c>
      <c r="FF208" s="398">
        <f>FF206*FF207</f>
        <v>1872.7186425520651</v>
      </c>
      <c r="FG208" s="398">
        <f>FG206*FG207</f>
        <v>2049.7612127438897</v>
      </c>
      <c r="FH208" s="398">
        <f>FH206*FH207</f>
        <v>2213.5392449152046</v>
      </c>
      <c r="FI208" s="154"/>
      <c r="FJ208" s="154"/>
    </row>
    <row r="209" spans="1:166" x14ac:dyDescent="0.2">
      <c r="A209" s="614" t="s">
        <v>629</v>
      </c>
      <c r="B209" s="154"/>
      <c r="C209" s="154"/>
      <c r="D209" s="154"/>
      <c r="E209" s="154"/>
      <c r="F209" s="154"/>
      <c r="G209" s="154"/>
      <c r="H209" s="154"/>
      <c r="I209" s="154"/>
      <c r="J209" s="154"/>
      <c r="K209" s="154"/>
      <c r="L209" s="154"/>
      <c r="M209" s="154"/>
      <c r="N209" s="154"/>
      <c r="O209" s="154"/>
      <c r="P209" s="154"/>
      <c r="Q209" s="154"/>
      <c r="R209" s="154"/>
      <c r="S209" s="154"/>
      <c r="T209" s="154"/>
      <c r="U209" s="154"/>
      <c r="V209" s="154"/>
      <c r="W209" s="154"/>
      <c r="X209" s="154"/>
      <c r="Y209" s="154"/>
      <c r="Z209" s="154"/>
      <c r="AA209" s="154"/>
      <c r="AB209" s="154"/>
      <c r="AC209" s="154"/>
      <c r="AD209" s="154"/>
      <c r="AE209" s="154"/>
      <c r="AF209" s="154"/>
      <c r="AG209" s="154"/>
      <c r="AH209" s="154"/>
      <c r="AI209" s="154"/>
      <c r="AJ209" s="154"/>
      <c r="AK209" s="154"/>
      <c r="AL209" s="154"/>
      <c r="AM209" s="154"/>
      <c r="AN209" s="154"/>
      <c r="AO209" s="154"/>
      <c r="AP209" s="154"/>
      <c r="AQ209" s="154"/>
      <c r="AR209" s="154"/>
      <c r="AS209" s="154"/>
      <c r="AT209" s="154"/>
      <c r="AU209" s="154"/>
      <c r="AV209" s="154"/>
      <c r="AW209" s="154"/>
      <c r="AX209" s="154"/>
      <c r="AY209" s="154"/>
      <c r="AZ209" s="154"/>
      <c r="BA209" s="154"/>
      <c r="BB209" s="154"/>
      <c r="BC209" s="154"/>
      <c r="BD209" s="154"/>
      <c r="BE209" s="154"/>
      <c r="BF209" s="154"/>
      <c r="BG209" s="154"/>
      <c r="BH209" s="154"/>
      <c r="BI209" s="154"/>
      <c r="BJ209" s="154"/>
      <c r="BK209" s="154"/>
      <c r="BL209" s="154"/>
      <c r="BM209" s="154"/>
      <c r="BN209" s="154"/>
      <c r="BO209" s="154"/>
      <c r="BP209" s="154"/>
      <c r="BQ209" s="154"/>
      <c r="BR209" s="398"/>
      <c r="BS209" s="398"/>
      <c r="BT209" s="398"/>
      <c r="BU209" s="398"/>
      <c r="BV209" s="34"/>
      <c r="BW209" s="398"/>
      <c r="BX209" s="398"/>
      <c r="BY209" s="398"/>
      <c r="BZ209" s="398"/>
      <c r="CA209" s="34"/>
      <c r="CB209" s="398"/>
      <c r="CC209" s="398"/>
      <c r="CD209" s="398"/>
      <c r="CE209" s="398"/>
      <c r="CF209" s="34"/>
      <c r="CG209" s="398"/>
      <c r="CH209" s="398"/>
      <c r="CI209" s="398"/>
      <c r="CJ209" s="398"/>
      <c r="CK209" s="34"/>
      <c r="CL209" s="398"/>
      <c r="CM209" s="398"/>
      <c r="CN209" s="398"/>
      <c r="CO209" s="398"/>
      <c r="CP209" s="34"/>
      <c r="CQ209" s="398"/>
      <c r="CR209" s="398"/>
      <c r="CS209" s="398"/>
      <c r="CT209" s="398"/>
      <c r="CU209" s="34"/>
      <c r="CV209" s="398"/>
      <c r="CW209" s="398"/>
      <c r="CX209" s="398"/>
      <c r="CY209" s="398"/>
      <c r="CZ209" s="34"/>
      <c r="DA209" s="398"/>
      <c r="DB209" s="398"/>
      <c r="DC209" s="398"/>
      <c r="DD209" s="398"/>
      <c r="DE209" s="34"/>
      <c r="DF209" s="398"/>
      <c r="DG209" s="398"/>
      <c r="DH209" s="398"/>
      <c r="DI209" s="398"/>
      <c r="DJ209" s="34"/>
      <c r="DK209" s="4825">
        <f>DK73*DK211</f>
        <v>0</v>
      </c>
      <c r="DL209" s="4825">
        <f>DL73*DL211</f>
        <v>42</v>
      </c>
      <c r="DM209" s="4825">
        <f>DM73*DM211</f>
        <v>152.26</v>
      </c>
      <c r="DN209" s="4825">
        <f>DN73*DN211</f>
        <v>184.10050000000001</v>
      </c>
      <c r="DO209" s="4532">
        <f>SUM(DK209:DN209)</f>
        <v>378.3605</v>
      </c>
      <c r="DP209" s="4825">
        <f>DP73*DP211</f>
        <v>186.68699999999995</v>
      </c>
      <c r="DQ209" s="4825">
        <f>DQ73*DQ211</f>
        <v>182.58074999999997</v>
      </c>
      <c r="DR209" s="4825">
        <f>DR73*DR211</f>
        <v>188.57250000000008</v>
      </c>
      <c r="DS209" s="4825">
        <f>DS73*DS211</f>
        <v>186.52074999999999</v>
      </c>
      <c r="DT209" s="4532">
        <f>SUM(DP209:DS209)</f>
        <v>744.36099999999999</v>
      </c>
      <c r="DU209" s="4825">
        <f>DU73*DU211</f>
        <v>133.95199999999997</v>
      </c>
      <c r="DV209" s="4825">
        <f>DV73*DV211</f>
        <v>139.46875000000006</v>
      </c>
      <c r="DW209" s="4825">
        <f>DW73*DW211</f>
        <v>151.54799999999994</v>
      </c>
      <c r="DX209" s="4825">
        <f>DX73*DX211</f>
        <v>188.83799999999999</v>
      </c>
      <c r="DY209" s="4532">
        <f>SUM(DU209:DX209)</f>
        <v>613.80674999999997</v>
      </c>
      <c r="DZ209" s="4825">
        <f>DZ73*DZ211</f>
        <v>165.93599999999995</v>
      </c>
      <c r="EA209" s="4825">
        <f>EA73*EA211</f>
        <v>116.40600000000012</v>
      </c>
      <c r="EB209" s="4825">
        <f>EB73*EB211</f>
        <v>155.27399999999997</v>
      </c>
      <c r="EC209" s="4825">
        <f>EC73*EC211</f>
        <v>194.04000000000005</v>
      </c>
      <c r="ED209" s="4532">
        <f>SUM(DZ209:EC209)</f>
        <v>631.65600000000018</v>
      </c>
      <c r="EE209" s="4825">
        <f>EE73*EE211</f>
        <v>217.65</v>
      </c>
      <c r="EF209" s="4825">
        <f>EF73*EF211</f>
        <v>223.85400000000007</v>
      </c>
      <c r="EG209" s="4825">
        <f>EG73*EG211</f>
        <v>231.89399999999986</v>
      </c>
      <c r="EH209" s="4825">
        <f>EH73*EH211</f>
        <v>253.22399999999996</v>
      </c>
      <c r="EI209" s="4532">
        <f>SUM(EE209:EH209)</f>
        <v>926.62199999999984</v>
      </c>
      <c r="EJ209" s="4825">
        <f>EJ73*EJ211</f>
        <v>262.43999999999977</v>
      </c>
      <c r="EK209" s="4825">
        <f>EK73*EK211</f>
        <v>267.56399999999974</v>
      </c>
      <c r="EL209" s="4825">
        <f>EL73*EL211</f>
        <v>282.86999999999989</v>
      </c>
      <c r="EM209" s="4825">
        <f>EM73*EM211</f>
        <v>308.06399999999974</v>
      </c>
      <c r="EN209" s="4532">
        <f>SUM(EJ209:EM209)</f>
        <v>1120.9379999999992</v>
      </c>
      <c r="EO209" s="4825">
        <f>EO73*EO211</f>
        <v>308.63400000000019</v>
      </c>
      <c r="EP209" s="4825">
        <f>EP73*EP211</f>
        <v>291.62399999999997</v>
      </c>
      <c r="EQ209" s="4825">
        <f>EQ73*EQ211</f>
        <v>284.11200000000025</v>
      </c>
      <c r="ER209" s="4825">
        <f>ER73*ER211</f>
        <v>299.00400000000008</v>
      </c>
      <c r="ES209" s="4532">
        <f>SUM(EO209:ER209)</f>
        <v>1183.3740000000005</v>
      </c>
      <c r="ET209" s="4825">
        <f>ET73*ET211</f>
        <v>291.98400000000021</v>
      </c>
      <c r="EU209" s="4825">
        <f>EU73*EU211</f>
        <v>316.98600000000022</v>
      </c>
      <c r="EV209" s="4825">
        <f>EV73*EV211</f>
        <v>321.58200000000016</v>
      </c>
      <c r="EW209" s="4825">
        <f>EW73*EW211</f>
        <v>319.5419999999998</v>
      </c>
      <c r="EX209" s="4532">
        <f>SUM(ET209:EW209)</f>
        <v>1250.0940000000005</v>
      </c>
      <c r="EY209" s="4825">
        <f>EY73*EY211</f>
        <v>334.06800000000044</v>
      </c>
      <c r="EZ209" s="4825">
        <f>EZ73*EZ211</f>
        <v>374.06400000000036</v>
      </c>
      <c r="FA209" s="4825">
        <f>FA73*FA211</f>
        <v>401.88599999999974</v>
      </c>
      <c r="FB209" s="4825">
        <f>FB73*FB211</f>
        <v>407.52259762449677</v>
      </c>
      <c r="FC209" s="4532">
        <f>SUM(EY209:FB209)</f>
        <v>1517.5405976244972</v>
      </c>
      <c r="FD209" s="4825">
        <f>FD73*FD211</f>
        <v>1575.8263216027988</v>
      </c>
      <c r="FE209" s="4825">
        <f>FE73*FE211</f>
        <v>1607.5232806534016</v>
      </c>
      <c r="FF209" s="4825">
        <f>FF73*FF211</f>
        <v>1639.6961395438427</v>
      </c>
      <c r="FG209" s="4825">
        <f>FG73*FG211</f>
        <v>1672.3488239925427</v>
      </c>
      <c r="FH209" s="4825">
        <f>FH73*FH211</f>
        <v>1705.4852389653086</v>
      </c>
      <c r="FI209" s="154"/>
      <c r="FJ209" s="154"/>
    </row>
    <row r="210" spans="1:166" x14ac:dyDescent="0.2">
      <c r="A210" s="617" t="s">
        <v>630</v>
      </c>
      <c r="B210" s="154"/>
      <c r="C210" s="154"/>
      <c r="D210" s="154"/>
      <c r="E210" s="154"/>
      <c r="F210" s="154"/>
      <c r="G210" s="154"/>
      <c r="H210" s="154"/>
      <c r="I210" s="154"/>
      <c r="J210" s="154"/>
      <c r="K210" s="154"/>
      <c r="L210" s="154"/>
      <c r="M210" s="154"/>
      <c r="N210" s="154"/>
      <c r="O210" s="154"/>
      <c r="P210" s="154"/>
      <c r="Q210" s="154"/>
      <c r="R210" s="154"/>
      <c r="S210" s="154"/>
      <c r="T210" s="154"/>
      <c r="U210" s="154"/>
      <c r="V210" s="154"/>
      <c r="W210" s="154"/>
      <c r="X210" s="154"/>
      <c r="Y210" s="154"/>
      <c r="Z210" s="154"/>
      <c r="AA210" s="154"/>
      <c r="AB210" s="154"/>
      <c r="AC210" s="154"/>
      <c r="AD210" s="154"/>
      <c r="AE210" s="154"/>
      <c r="AF210" s="154"/>
      <c r="AG210" s="154"/>
      <c r="AH210" s="154"/>
      <c r="AI210" s="154"/>
      <c r="AJ210" s="154"/>
      <c r="AK210" s="154"/>
      <c r="AL210" s="154"/>
      <c r="AM210" s="154"/>
      <c r="AN210" s="154"/>
      <c r="AO210" s="154"/>
      <c r="AP210" s="154"/>
      <c r="AQ210" s="154"/>
      <c r="AR210" s="154"/>
      <c r="AS210" s="154"/>
      <c r="AT210" s="154"/>
      <c r="AU210" s="154"/>
      <c r="AV210" s="154"/>
      <c r="AW210" s="154"/>
      <c r="AX210" s="154"/>
      <c r="AY210" s="154"/>
      <c r="AZ210" s="154"/>
      <c r="BA210" s="154"/>
      <c r="BB210" s="154"/>
      <c r="BC210" s="154"/>
      <c r="BD210" s="154"/>
      <c r="BE210" s="154"/>
      <c r="BF210" s="154"/>
      <c r="BG210" s="154"/>
      <c r="BH210" s="154"/>
      <c r="BI210" s="154"/>
      <c r="BJ210" s="154"/>
      <c r="BK210" s="154"/>
      <c r="BL210" s="154"/>
      <c r="BM210" s="154"/>
      <c r="BN210" s="154"/>
      <c r="BO210" s="154"/>
      <c r="BP210" s="154"/>
      <c r="BQ210" s="154"/>
      <c r="BR210" s="398"/>
      <c r="BS210" s="398"/>
      <c r="BT210" s="398"/>
      <c r="BU210" s="398"/>
      <c r="BV210" s="34"/>
      <c r="BW210" s="398"/>
      <c r="BX210" s="398"/>
      <c r="BY210" s="398"/>
      <c r="BZ210" s="398"/>
      <c r="CA210" s="34"/>
      <c r="CB210" s="398"/>
      <c r="CC210" s="398"/>
      <c r="CD210" s="398"/>
      <c r="CE210" s="398"/>
      <c r="CF210" s="34"/>
      <c r="CG210" s="398"/>
      <c r="CH210" s="398"/>
      <c r="CI210" s="398"/>
      <c r="CJ210" s="398"/>
      <c r="CK210" s="34"/>
      <c r="CL210" s="398"/>
      <c r="CM210" s="398"/>
      <c r="CN210" s="398"/>
      <c r="CO210" s="398"/>
      <c r="CP210" s="34"/>
      <c r="CQ210" s="398"/>
      <c r="CR210" s="398"/>
      <c r="CS210" s="398"/>
      <c r="CT210" s="398"/>
      <c r="CU210" s="34"/>
      <c r="CV210" s="398"/>
      <c r="CW210" s="398"/>
      <c r="CX210" s="398"/>
      <c r="CY210" s="398"/>
      <c r="CZ210" s="34"/>
      <c r="DA210" s="398"/>
      <c r="DB210" s="398"/>
      <c r="DC210" s="398"/>
      <c r="DD210" s="398"/>
      <c r="DE210" s="34"/>
      <c r="DF210" s="398"/>
      <c r="DG210" s="398"/>
      <c r="DH210" s="398"/>
      <c r="DI210" s="398"/>
      <c r="DJ210" s="34"/>
      <c r="DK210" s="541">
        <f t="shared" ref="DK210:ED210" si="201">+SUM(DK208:DK209)</f>
        <v>0</v>
      </c>
      <c r="DL210" s="541">
        <f t="shared" si="201"/>
        <v>42</v>
      </c>
      <c r="DM210" s="541">
        <f t="shared" si="201"/>
        <v>152.26</v>
      </c>
      <c r="DN210" s="541">
        <f t="shared" si="201"/>
        <v>184.10050000000001</v>
      </c>
      <c r="DO210" s="541">
        <f t="shared" si="201"/>
        <v>378.3605</v>
      </c>
      <c r="DP210" s="541">
        <f t="shared" si="201"/>
        <v>186.68699999999995</v>
      </c>
      <c r="DQ210" s="541">
        <f t="shared" si="201"/>
        <v>182.58074999999997</v>
      </c>
      <c r="DR210" s="541">
        <f t="shared" si="201"/>
        <v>188.57250000000008</v>
      </c>
      <c r="DS210" s="541">
        <f t="shared" si="201"/>
        <v>186.52074999999999</v>
      </c>
      <c r="DT210" s="541">
        <f t="shared" si="201"/>
        <v>744.36099999999999</v>
      </c>
      <c r="DU210" s="541">
        <f t="shared" si="201"/>
        <v>133.95199999999997</v>
      </c>
      <c r="DV210" s="541">
        <f t="shared" si="201"/>
        <v>160.46875000000006</v>
      </c>
      <c r="DW210" s="541">
        <f t="shared" si="201"/>
        <v>227.67799999999994</v>
      </c>
      <c r="DX210" s="541">
        <f t="shared" si="201"/>
        <v>280.88824999999997</v>
      </c>
      <c r="DY210" s="541">
        <f t="shared" si="201"/>
        <v>802.98699999999997</v>
      </c>
      <c r="DZ210" s="541">
        <f t="shared" si="201"/>
        <v>240.61079999999993</v>
      </c>
      <c r="EA210" s="541">
        <f t="shared" si="201"/>
        <v>162.05118750000011</v>
      </c>
      <c r="EB210" s="541">
        <f t="shared" si="201"/>
        <v>202.417125</v>
      </c>
      <c r="EC210" s="541">
        <f t="shared" si="201"/>
        <v>240.67018750000005</v>
      </c>
      <c r="ED210" s="541">
        <f t="shared" si="201"/>
        <v>845.74930000000018</v>
      </c>
      <c r="EE210" s="4830">
        <f t="shared" ref="EE210:FE210" si="202">SUM(EE208:EE209)</f>
        <v>276.93</v>
      </c>
      <c r="EF210" s="4830">
        <f t="shared" si="202"/>
        <v>288.71400000000006</v>
      </c>
      <c r="EG210" s="4830">
        <f t="shared" si="202"/>
        <v>302.40399999999988</v>
      </c>
      <c r="EH210" s="4830">
        <f t="shared" si="202"/>
        <v>329.70399999999995</v>
      </c>
      <c r="EI210" s="4534">
        <f t="shared" si="202"/>
        <v>1197.752</v>
      </c>
      <c r="EJ210" s="4830">
        <f t="shared" si="202"/>
        <v>355.56749999999977</v>
      </c>
      <c r="EK210" s="4830">
        <f t="shared" si="202"/>
        <v>378.97649999999976</v>
      </c>
      <c r="EL210" s="4830">
        <f t="shared" si="202"/>
        <v>414.36124999999987</v>
      </c>
      <c r="EM210" s="4830">
        <f t="shared" si="202"/>
        <v>461.9789999999997</v>
      </c>
      <c r="EN210" s="4534">
        <f t="shared" si="202"/>
        <v>1610.8842499999992</v>
      </c>
      <c r="EO210" s="4535">
        <f t="shared" si="202"/>
        <v>487.07525000000015</v>
      </c>
      <c r="EP210" s="4535">
        <f t="shared" si="202"/>
        <v>495.53399999999993</v>
      </c>
      <c r="EQ210" s="4535">
        <f t="shared" si="202"/>
        <v>514.02450000000022</v>
      </c>
      <c r="ER210" s="4535">
        <f t="shared" si="202"/>
        <v>556.32400000000007</v>
      </c>
      <c r="ES210" s="4534">
        <f t="shared" si="202"/>
        <v>2052.9577500000005</v>
      </c>
      <c r="ET210" s="4535">
        <f t="shared" ref="ET210:FC210" si="203">SUM(ET208:ET209)</f>
        <v>510.79025000000013</v>
      </c>
      <c r="EU210" s="4535">
        <f t="shared" si="203"/>
        <v>563.31600000000026</v>
      </c>
      <c r="EV210" s="4535">
        <f t="shared" si="203"/>
        <v>597.5445000000002</v>
      </c>
      <c r="EW210" s="4535">
        <f t="shared" si="203"/>
        <v>626.44199999999978</v>
      </c>
      <c r="EX210" s="4534">
        <f t="shared" si="203"/>
        <v>2298.0927500000007</v>
      </c>
      <c r="EY210" s="4535">
        <f t="shared" si="203"/>
        <v>593.64550000000031</v>
      </c>
      <c r="EZ210" s="4535">
        <f t="shared" si="203"/>
        <v>665.87650000000031</v>
      </c>
      <c r="FA210" s="4535">
        <f t="shared" si="203"/>
        <v>729.41099999999972</v>
      </c>
      <c r="FB210" s="4535">
        <f t="shared" si="203"/>
        <v>773.3820842119801</v>
      </c>
      <c r="FC210" s="4534">
        <f t="shared" si="203"/>
        <v>2762.3150842119803</v>
      </c>
      <c r="FD210" s="4535">
        <f t="shared" si="202"/>
        <v>3046.6360264244704</v>
      </c>
      <c r="FE210" s="4535">
        <f t="shared" si="202"/>
        <v>3287.993191038473</v>
      </c>
      <c r="FF210" s="4535">
        <f>SUM(FF208:FF209)</f>
        <v>3512.4147820959079</v>
      </c>
      <c r="FG210" s="4535">
        <f>SUM(FG208:FG209)</f>
        <v>3722.1100367364324</v>
      </c>
      <c r="FH210" s="4535">
        <f>SUM(FH208:FH209)</f>
        <v>3919.0244838805129</v>
      </c>
      <c r="FI210" s="154"/>
      <c r="FJ210" s="154"/>
    </row>
    <row r="211" spans="1:166" x14ac:dyDescent="0.2">
      <c r="A211" s="542" t="s">
        <v>631</v>
      </c>
      <c r="B211" s="154"/>
      <c r="C211" s="154"/>
      <c r="D211" s="154"/>
      <c r="E211" s="154"/>
      <c r="F211" s="154"/>
      <c r="G211" s="154"/>
      <c r="H211" s="154"/>
      <c r="I211" s="154"/>
      <c r="J211" s="154"/>
      <c r="K211" s="154"/>
      <c r="L211" s="154"/>
      <c r="M211" s="154"/>
      <c r="N211" s="154"/>
      <c r="O211" s="154"/>
      <c r="P211" s="154"/>
      <c r="Q211" s="154"/>
      <c r="R211" s="154"/>
      <c r="S211" s="154"/>
      <c r="T211" s="154"/>
      <c r="U211" s="154"/>
      <c r="V211" s="154"/>
      <c r="W211" s="154"/>
      <c r="X211" s="154"/>
      <c r="Y211" s="154"/>
      <c r="Z211" s="154"/>
      <c r="AA211" s="154"/>
      <c r="AB211" s="154"/>
      <c r="AC211" s="154"/>
      <c r="AD211" s="154"/>
      <c r="AE211" s="154"/>
      <c r="AF211" s="154"/>
      <c r="AG211" s="154"/>
      <c r="AH211" s="154"/>
      <c r="AI211" s="154"/>
      <c r="AJ211" s="154"/>
      <c r="AK211" s="154"/>
      <c r="AL211" s="154"/>
      <c r="AM211" s="154"/>
      <c r="AN211" s="154"/>
      <c r="AO211" s="154"/>
      <c r="AP211" s="154"/>
      <c r="AQ211" s="154"/>
      <c r="AR211" s="154"/>
      <c r="AS211" s="154"/>
      <c r="AT211" s="154"/>
      <c r="AU211" s="154"/>
      <c r="AV211" s="154"/>
      <c r="AW211" s="154"/>
      <c r="AX211" s="154"/>
      <c r="AY211" s="154"/>
      <c r="AZ211" s="154"/>
      <c r="BA211" s="154"/>
      <c r="BB211" s="154"/>
      <c r="BC211" s="154"/>
      <c r="BD211" s="154"/>
      <c r="BE211" s="154"/>
      <c r="BF211" s="154"/>
      <c r="BG211" s="154"/>
      <c r="BH211" s="154"/>
      <c r="BI211" s="154"/>
      <c r="BJ211" s="154"/>
      <c r="BK211" s="154"/>
      <c r="BL211" s="154"/>
      <c r="BM211" s="154"/>
      <c r="BN211" s="154"/>
      <c r="BO211" s="154"/>
      <c r="BP211" s="154"/>
      <c r="BQ211" s="154"/>
      <c r="BR211" s="398"/>
      <c r="BS211" s="398"/>
      <c r="BT211" s="398"/>
      <c r="BU211" s="398"/>
      <c r="BV211" s="34"/>
      <c r="BW211" s="398"/>
      <c r="BX211" s="398"/>
      <c r="BY211" s="398"/>
      <c r="BZ211" s="398"/>
      <c r="CA211" s="34"/>
      <c r="CB211" s="398"/>
      <c r="CC211" s="398"/>
      <c r="CD211" s="398"/>
      <c r="CE211" s="398"/>
      <c r="CF211" s="34"/>
      <c r="CG211" s="398"/>
      <c r="CH211" s="398"/>
      <c r="CI211" s="398"/>
      <c r="CJ211" s="398"/>
      <c r="CK211" s="34"/>
      <c r="CL211" s="398"/>
      <c r="CM211" s="398"/>
      <c r="CN211" s="398"/>
      <c r="CO211" s="398"/>
      <c r="CP211" s="34"/>
      <c r="CQ211" s="398"/>
      <c r="CR211" s="398"/>
      <c r="CS211" s="398"/>
      <c r="CT211" s="398"/>
      <c r="CU211" s="34"/>
      <c r="CV211" s="398"/>
      <c r="CW211" s="398"/>
      <c r="CX211" s="398"/>
      <c r="CY211" s="398"/>
      <c r="CZ211" s="34"/>
      <c r="DA211" s="398"/>
      <c r="DB211" s="398"/>
      <c r="DC211" s="398"/>
      <c r="DD211" s="398"/>
      <c r="DE211" s="34"/>
      <c r="DF211" s="398"/>
      <c r="DG211" s="398"/>
      <c r="DH211" s="398"/>
      <c r="DI211" s="398"/>
      <c r="DJ211" s="34"/>
      <c r="DK211" s="599">
        <v>1</v>
      </c>
      <c r="DL211" s="599">
        <v>1</v>
      </c>
      <c r="DM211" s="599">
        <v>1</v>
      </c>
      <c r="DN211" s="599">
        <v>0.95</v>
      </c>
      <c r="DO211" s="534">
        <f>+DO209/DO73</f>
        <v>0.97503027960314392</v>
      </c>
      <c r="DP211" s="599">
        <v>0.9</v>
      </c>
      <c r="DQ211" s="599">
        <f>+DP211-7.5%</f>
        <v>0.82500000000000007</v>
      </c>
      <c r="DR211" s="599">
        <f>+DQ211-7.5%</f>
        <v>0.75000000000000011</v>
      </c>
      <c r="DS211" s="599">
        <v>0.72499999999999998</v>
      </c>
      <c r="DT211" s="534">
        <f>+DT209/DT73</f>
        <v>0.79403588496330435</v>
      </c>
      <c r="DU211" s="599">
        <f>+DS211-7.5%</f>
        <v>0.65</v>
      </c>
      <c r="DV211" s="599">
        <f>+DU211-2.5%</f>
        <v>0.625</v>
      </c>
      <c r="DW211" s="599">
        <f>+DV211-2.5%</f>
        <v>0.6</v>
      </c>
      <c r="DX211" s="599">
        <f>+DW211</f>
        <v>0.6</v>
      </c>
      <c r="DY211" s="534">
        <f>+DY209/DY73</f>
        <v>0.61593789511710517</v>
      </c>
      <c r="DZ211" s="599">
        <v>0.6</v>
      </c>
      <c r="EA211" s="599">
        <f>+DZ211</f>
        <v>0.6</v>
      </c>
      <c r="EB211" s="599">
        <f>+EA211</f>
        <v>0.6</v>
      </c>
      <c r="EC211" s="599">
        <f>+EB211</f>
        <v>0.6</v>
      </c>
      <c r="ED211" s="534">
        <f>+ED209/ED73</f>
        <v>0.60000000000000009</v>
      </c>
      <c r="EE211" s="599">
        <v>0.6</v>
      </c>
      <c r="EF211" s="599">
        <f>+EE211</f>
        <v>0.6</v>
      </c>
      <c r="EG211" s="599">
        <f>+EF211</f>
        <v>0.6</v>
      </c>
      <c r="EH211" s="599">
        <f>+EG211</f>
        <v>0.6</v>
      </c>
      <c r="EI211" s="534">
        <f>+EI209/EI73</f>
        <v>0.6</v>
      </c>
      <c r="EJ211" s="599">
        <f>+EI211</f>
        <v>0.6</v>
      </c>
      <c r="EK211" s="599">
        <f>+EJ211</f>
        <v>0.6</v>
      </c>
      <c r="EL211" s="599">
        <f>+EK211</f>
        <v>0.6</v>
      </c>
      <c r="EM211" s="599">
        <f>+EL211</f>
        <v>0.6</v>
      </c>
      <c r="EN211" s="534">
        <f>+EN209/EN73</f>
        <v>0.6</v>
      </c>
      <c r="EO211" s="599">
        <f>+EN211</f>
        <v>0.6</v>
      </c>
      <c r="EP211" s="599">
        <f>+EO211</f>
        <v>0.6</v>
      </c>
      <c r="EQ211" s="599">
        <f>+EP211</f>
        <v>0.6</v>
      </c>
      <c r="ER211" s="599">
        <f>+EQ211</f>
        <v>0.6</v>
      </c>
      <c r="ES211" s="534">
        <f>+ES209/ES73</f>
        <v>0.6</v>
      </c>
      <c r="ET211" s="599">
        <f>+ES211</f>
        <v>0.6</v>
      </c>
      <c r="EU211" s="599">
        <f>+ET211</f>
        <v>0.6</v>
      </c>
      <c r="EV211" s="599">
        <f>+EU211</f>
        <v>0.6</v>
      </c>
      <c r="EW211" s="599">
        <f>+EV211</f>
        <v>0.6</v>
      </c>
      <c r="EX211" s="534">
        <f>+EX209/EX73</f>
        <v>0.60000000000000009</v>
      </c>
      <c r="EY211" s="599">
        <f>+EX211</f>
        <v>0.60000000000000009</v>
      </c>
      <c r="EZ211" s="599">
        <f>+EY211</f>
        <v>0.60000000000000009</v>
      </c>
      <c r="FA211" s="599">
        <f>+EZ211</f>
        <v>0.60000000000000009</v>
      </c>
      <c r="FB211" s="599">
        <f>+FA211</f>
        <v>0.60000000000000009</v>
      </c>
      <c r="FC211" s="534">
        <f>+FC209/FC73</f>
        <v>0.6</v>
      </c>
      <c r="FD211" s="599">
        <f>+FC211</f>
        <v>0.6</v>
      </c>
      <c r="FE211" s="599">
        <f>+FD211</f>
        <v>0.6</v>
      </c>
      <c r="FF211" s="599">
        <f>+FE211</f>
        <v>0.6</v>
      </c>
      <c r="FG211" s="599">
        <f>+FF211</f>
        <v>0.6</v>
      </c>
      <c r="FH211" s="599">
        <f>+FG211</f>
        <v>0.6</v>
      </c>
      <c r="FI211" s="154"/>
      <c r="FJ211" s="154"/>
    </row>
    <row r="212" spans="1:166" x14ac:dyDescent="0.2">
      <c r="A212" s="397"/>
      <c r="B212" s="154"/>
      <c r="C212" s="154"/>
      <c r="D212" s="154"/>
      <c r="E212" s="154"/>
      <c r="F212" s="154"/>
      <c r="G212" s="154"/>
      <c r="H212" s="154"/>
      <c r="I212" s="154"/>
      <c r="J212" s="154"/>
      <c r="K212" s="154"/>
      <c r="L212" s="154"/>
      <c r="M212" s="154"/>
      <c r="N212" s="154"/>
      <c r="O212" s="154"/>
      <c r="P212" s="154"/>
      <c r="Q212" s="154"/>
      <c r="R212" s="154"/>
      <c r="S212" s="154"/>
      <c r="T212" s="154"/>
      <c r="U212" s="154"/>
      <c r="V212" s="154"/>
      <c r="W212" s="154"/>
      <c r="X212" s="154"/>
      <c r="Y212" s="154"/>
      <c r="Z212" s="154"/>
      <c r="AA212" s="154"/>
      <c r="AB212" s="154"/>
      <c r="AC212" s="154"/>
      <c r="AD212" s="154"/>
      <c r="AE212" s="154"/>
      <c r="AF212" s="154"/>
      <c r="AG212" s="154"/>
      <c r="AH212" s="154"/>
      <c r="AI212" s="154"/>
      <c r="AJ212" s="154"/>
      <c r="AK212" s="154"/>
      <c r="AL212" s="154"/>
      <c r="AM212" s="154"/>
      <c r="AN212" s="154"/>
      <c r="AO212" s="154"/>
      <c r="AP212" s="154"/>
      <c r="AQ212" s="154"/>
      <c r="AR212" s="154"/>
      <c r="AS212" s="154"/>
      <c r="AT212" s="154"/>
      <c r="AU212" s="154"/>
      <c r="AV212" s="154"/>
      <c r="AW212" s="154"/>
      <c r="AX212" s="154"/>
      <c r="AY212" s="154"/>
      <c r="AZ212" s="154"/>
      <c r="BA212" s="154"/>
      <c r="BB212" s="154"/>
      <c r="BC212" s="154"/>
      <c r="BD212" s="154"/>
      <c r="BE212" s="154"/>
      <c r="BF212" s="154"/>
      <c r="BG212" s="154"/>
      <c r="BH212" s="154"/>
      <c r="BI212" s="154"/>
      <c r="BJ212" s="154"/>
      <c r="BK212" s="154"/>
      <c r="BL212" s="154"/>
      <c r="BM212" s="154"/>
      <c r="BN212" s="154"/>
      <c r="BO212" s="154"/>
      <c r="BP212" s="154"/>
      <c r="BQ212" s="154"/>
      <c r="BR212" s="398"/>
      <c r="BS212" s="398"/>
      <c r="BT212" s="398"/>
      <c r="BU212" s="398"/>
      <c r="BV212" s="34"/>
      <c r="BW212" s="398"/>
      <c r="BX212" s="398"/>
      <c r="BY212" s="398"/>
      <c r="BZ212" s="398"/>
      <c r="CA212" s="34"/>
      <c r="CB212" s="398"/>
      <c r="CC212" s="398"/>
      <c r="CD212" s="398"/>
      <c r="CE212" s="398"/>
      <c r="CF212" s="34"/>
      <c r="CG212" s="398"/>
      <c r="CH212" s="398"/>
      <c r="CI212" s="398"/>
      <c r="CJ212" s="398"/>
      <c r="CK212" s="34"/>
      <c r="CL212" s="398"/>
      <c r="CM212" s="398"/>
      <c r="CN212" s="398"/>
      <c r="CO212" s="398"/>
      <c r="CP212" s="34"/>
      <c r="CQ212" s="398"/>
      <c r="CR212" s="398"/>
      <c r="CS212" s="398"/>
      <c r="CT212" s="398"/>
      <c r="CU212" s="34"/>
      <c r="CV212" s="398"/>
      <c r="CW212" s="398"/>
      <c r="CX212" s="398"/>
      <c r="CY212" s="398"/>
      <c r="CZ212" s="34"/>
      <c r="DA212" s="398"/>
      <c r="DB212" s="398"/>
      <c r="DC212" s="398"/>
      <c r="DD212" s="398"/>
      <c r="DE212" s="34"/>
      <c r="DF212" s="398"/>
      <c r="DG212" s="398"/>
      <c r="DH212" s="398"/>
      <c r="DI212" s="398"/>
      <c r="DJ212" s="34"/>
      <c r="DK212" s="3129"/>
      <c r="DL212" s="3129"/>
      <c r="DM212" s="3129"/>
      <c r="DN212" s="3129"/>
      <c r="DO212" s="34"/>
      <c r="DP212" s="3129"/>
      <c r="DQ212" s="3129"/>
      <c r="DR212" s="3129"/>
      <c r="DS212" s="3129"/>
      <c r="DT212" s="34"/>
      <c r="DU212" s="3129"/>
      <c r="DV212" s="3129"/>
      <c r="DW212" s="3129"/>
      <c r="DX212" s="3129"/>
      <c r="DY212" s="34"/>
      <c r="DZ212" s="3129"/>
      <c r="EA212" s="3129"/>
      <c r="EB212" s="3129"/>
      <c r="EC212" s="3129"/>
      <c r="ED212" s="34"/>
      <c r="EE212" s="3129"/>
      <c r="EF212" s="3129"/>
      <c r="EG212" s="3129"/>
      <c r="EH212" s="3129"/>
      <c r="EI212" s="34"/>
      <c r="EJ212" s="3129"/>
      <c r="EK212" s="3129"/>
      <c r="EL212" s="3129"/>
      <c r="EM212" s="3129"/>
      <c r="EN212" s="34"/>
      <c r="EO212" s="154"/>
      <c r="EP212" s="154"/>
      <c r="EQ212" s="154"/>
      <c r="ER212" s="154"/>
      <c r="ES212" s="34"/>
      <c r="ET212" s="154"/>
      <c r="EU212" s="154"/>
      <c r="EV212" s="154"/>
      <c r="EW212" s="154"/>
      <c r="EX212" s="154"/>
      <c r="EY212" s="154"/>
      <c r="EZ212" s="154"/>
      <c r="FA212" s="154"/>
      <c r="FB212" s="154"/>
      <c r="FC212" s="154"/>
      <c r="FD212" s="154"/>
      <c r="FE212" s="154"/>
      <c r="FF212" s="154"/>
      <c r="FG212" s="154"/>
      <c r="FH212" s="154"/>
      <c r="FI212" s="154"/>
      <c r="FJ212" s="154"/>
    </row>
    <row r="213" spans="1:166" x14ac:dyDescent="0.2">
      <c r="A213" s="618" t="s">
        <v>632</v>
      </c>
      <c r="B213" s="154"/>
      <c r="C213" s="154"/>
      <c r="D213" s="154"/>
      <c r="E213" s="154"/>
      <c r="F213" s="154"/>
      <c r="G213" s="154"/>
      <c r="H213" s="154"/>
      <c r="I213" s="154"/>
      <c r="J213" s="154"/>
      <c r="K213" s="154"/>
      <c r="L213" s="154"/>
      <c r="M213" s="154"/>
      <c r="N213" s="154"/>
      <c r="O213" s="154"/>
      <c r="P213" s="154"/>
      <c r="Q213" s="154"/>
      <c r="R213" s="154"/>
      <c r="S213" s="154"/>
      <c r="T213" s="154"/>
      <c r="U213" s="154"/>
      <c r="V213" s="154"/>
      <c r="W213" s="154"/>
      <c r="X213" s="154"/>
      <c r="Y213" s="154"/>
      <c r="Z213" s="154"/>
      <c r="AA213" s="154"/>
      <c r="AB213" s="154"/>
      <c r="AC213" s="154"/>
      <c r="AD213" s="154"/>
      <c r="AE213" s="154"/>
      <c r="AF213" s="154"/>
      <c r="AG213" s="154"/>
      <c r="AH213" s="154"/>
      <c r="AI213" s="154"/>
      <c r="AJ213" s="154"/>
      <c r="AK213" s="154"/>
      <c r="AL213" s="154"/>
      <c r="AM213" s="154"/>
      <c r="AN213" s="154"/>
      <c r="AO213" s="154"/>
      <c r="AP213" s="154"/>
      <c r="AQ213" s="154"/>
      <c r="AR213" s="154"/>
      <c r="AS213" s="154"/>
      <c r="AT213" s="154"/>
      <c r="AU213" s="154"/>
      <c r="AV213" s="154"/>
      <c r="AW213" s="154"/>
      <c r="AX213" s="154"/>
      <c r="AY213" s="154"/>
      <c r="AZ213" s="154"/>
      <c r="BA213" s="154"/>
      <c r="BB213" s="154"/>
      <c r="BC213" s="154"/>
      <c r="BD213" s="154"/>
      <c r="BE213" s="154"/>
      <c r="BF213" s="154"/>
      <c r="BG213" s="154"/>
      <c r="BH213" s="154"/>
      <c r="BI213" s="154"/>
      <c r="BJ213" s="154"/>
      <c r="BK213" s="154"/>
      <c r="BL213" s="154"/>
      <c r="BM213" s="154"/>
      <c r="BN213" s="154"/>
      <c r="BO213" s="154"/>
      <c r="BP213" s="154"/>
      <c r="BQ213" s="154"/>
      <c r="BR213" s="398"/>
      <c r="BS213" s="398"/>
      <c r="BT213" s="398"/>
      <c r="BU213" s="398"/>
      <c r="BV213" s="34"/>
      <c r="BW213" s="398"/>
      <c r="BX213" s="398"/>
      <c r="BY213" s="398"/>
      <c r="BZ213" s="398"/>
      <c r="CA213" s="34"/>
      <c r="CB213" s="398"/>
      <c r="CC213" s="398"/>
      <c r="CD213" s="398"/>
      <c r="CE213" s="398"/>
      <c r="CF213" s="34"/>
      <c r="CG213" s="398"/>
      <c r="CH213" s="398"/>
      <c r="CI213" s="398"/>
      <c r="CJ213" s="398"/>
      <c r="CK213" s="34"/>
      <c r="CL213" s="398"/>
      <c r="CM213" s="398"/>
      <c r="CN213" s="398"/>
      <c r="CO213" s="398"/>
      <c r="CP213" s="34"/>
      <c r="CQ213" s="398"/>
      <c r="CR213" s="398"/>
      <c r="CS213" s="398"/>
      <c r="CT213" s="398"/>
      <c r="CU213" s="34"/>
      <c r="CV213" s="398"/>
      <c r="CW213" s="398"/>
      <c r="CX213" s="398"/>
      <c r="CY213" s="398"/>
      <c r="CZ213" s="34"/>
      <c r="DA213" s="398"/>
      <c r="DB213" s="398"/>
      <c r="DC213" s="398"/>
      <c r="DD213" s="398"/>
      <c r="DE213" s="34"/>
      <c r="DF213" s="398"/>
      <c r="DG213" s="398"/>
      <c r="DH213" s="398"/>
      <c r="DI213" s="398"/>
      <c r="DJ213" s="34"/>
      <c r="DK213" s="3129"/>
      <c r="DL213" s="3129"/>
      <c r="DM213" s="3129"/>
      <c r="DN213" s="3129"/>
      <c r="DO213" s="34"/>
      <c r="DP213" s="3129"/>
      <c r="DQ213" s="3129"/>
      <c r="DR213" s="3129"/>
      <c r="DS213" s="3129"/>
      <c r="DT213" s="34"/>
      <c r="DU213" s="3129"/>
      <c r="DV213" s="3129"/>
      <c r="DW213" s="3129"/>
      <c r="DX213" s="3129"/>
      <c r="DY213" s="34"/>
      <c r="DZ213" s="3129"/>
      <c r="EA213" s="3129"/>
      <c r="EB213" s="3129"/>
      <c r="EC213" s="3129"/>
      <c r="ED213" s="34"/>
      <c r="EE213" s="3129"/>
      <c r="EF213" s="3129"/>
      <c r="EG213" s="3129"/>
      <c r="EH213" s="3129"/>
      <c r="EI213" s="34"/>
      <c r="EJ213" s="3129"/>
      <c r="EK213" s="3129"/>
      <c r="EL213" s="3129"/>
      <c r="EM213" s="3129"/>
      <c r="EN213" s="34"/>
      <c r="EO213" s="154"/>
      <c r="EP213" s="154"/>
      <c r="EQ213" s="154"/>
      <c r="ER213" s="154"/>
      <c r="ES213" s="34"/>
      <c r="ET213" s="154"/>
      <c r="EU213" s="154"/>
      <c r="EV213" s="154"/>
      <c r="EW213" s="154"/>
      <c r="EX213" s="154"/>
      <c r="EY213" s="154"/>
      <c r="EZ213" s="154"/>
      <c r="FA213" s="154"/>
      <c r="FB213" s="154"/>
      <c r="FC213" s="154"/>
      <c r="FD213" s="154"/>
      <c r="FE213" s="154"/>
      <c r="FF213" s="154"/>
      <c r="FG213" s="154"/>
      <c r="FH213" s="154"/>
      <c r="FI213" s="154"/>
      <c r="FJ213" s="154"/>
    </row>
    <row r="214" spans="1:166" x14ac:dyDescent="0.2">
      <c r="A214" s="545" t="s">
        <v>633</v>
      </c>
      <c r="B214" s="154"/>
      <c r="C214" s="154"/>
      <c r="D214" s="154"/>
      <c r="E214" s="154"/>
      <c r="F214" s="154"/>
      <c r="G214" s="154"/>
      <c r="H214" s="154"/>
      <c r="I214" s="154"/>
      <c r="J214" s="154"/>
      <c r="K214" s="154"/>
      <c r="L214" s="154"/>
      <c r="M214" s="154"/>
      <c r="N214" s="154"/>
      <c r="O214" s="154"/>
      <c r="P214" s="154"/>
      <c r="Q214" s="154"/>
      <c r="R214" s="154"/>
      <c r="S214" s="154"/>
      <c r="T214" s="154"/>
      <c r="U214" s="154"/>
      <c r="V214" s="154"/>
      <c r="W214" s="154"/>
      <c r="X214" s="154"/>
      <c r="Y214" s="154"/>
      <c r="Z214" s="154"/>
      <c r="AA214" s="154"/>
      <c r="AB214" s="154"/>
      <c r="AC214" s="154"/>
      <c r="AD214" s="154"/>
      <c r="AE214" s="154"/>
      <c r="AF214" s="154"/>
      <c r="AG214" s="154"/>
      <c r="AH214" s="154"/>
      <c r="AI214" s="154"/>
      <c r="AJ214" s="154"/>
      <c r="AK214" s="154"/>
      <c r="AL214" s="154"/>
      <c r="AM214" s="154"/>
      <c r="AN214" s="154"/>
      <c r="AO214" s="154"/>
      <c r="AP214" s="154"/>
      <c r="AQ214" s="154"/>
      <c r="AR214" s="154"/>
      <c r="AS214" s="154"/>
      <c r="AT214" s="154"/>
      <c r="AU214" s="154"/>
      <c r="AV214" s="154"/>
      <c r="AW214" s="154"/>
      <c r="AX214" s="154"/>
      <c r="AY214" s="154"/>
      <c r="AZ214" s="154"/>
      <c r="BA214" s="154"/>
      <c r="BB214" s="154"/>
      <c r="BC214" s="154"/>
      <c r="BD214" s="154"/>
      <c r="BE214" s="154"/>
      <c r="BF214" s="154"/>
      <c r="BG214" s="154"/>
      <c r="BH214" s="154"/>
      <c r="BI214" s="154"/>
      <c r="BJ214" s="154"/>
      <c r="BK214" s="154"/>
      <c r="BL214" s="154"/>
      <c r="BM214" s="154"/>
      <c r="BN214" s="154"/>
      <c r="BO214" s="154"/>
      <c r="BP214" s="154"/>
      <c r="BQ214" s="154"/>
      <c r="BR214" s="398"/>
      <c r="BS214" s="398"/>
      <c r="BT214" s="398"/>
      <c r="BU214" s="398"/>
      <c r="BV214" s="34"/>
      <c r="BW214" s="398"/>
      <c r="BX214" s="398"/>
      <c r="BY214" s="398"/>
      <c r="BZ214" s="398"/>
      <c r="CA214" s="34"/>
      <c r="CB214" s="398"/>
      <c r="CC214" s="398"/>
      <c r="CD214" s="398"/>
      <c r="CE214" s="398"/>
      <c r="CF214" s="34"/>
      <c r="CG214" s="398"/>
      <c r="CH214" s="398"/>
      <c r="CI214" s="398"/>
      <c r="CJ214" s="398"/>
      <c r="CK214" s="34"/>
      <c r="CL214" s="398"/>
      <c r="CM214" s="398"/>
      <c r="CN214" s="398"/>
      <c r="CO214" s="398"/>
      <c r="CP214" s="34"/>
      <c r="CQ214" s="398"/>
      <c r="CR214" s="398"/>
      <c r="CS214" s="398"/>
      <c r="CT214" s="398"/>
      <c r="CU214" s="34"/>
      <c r="CV214" s="398"/>
      <c r="CW214" s="398"/>
      <c r="CX214" s="398"/>
      <c r="CY214" s="398"/>
      <c r="CZ214" s="34"/>
      <c r="DA214" s="398"/>
      <c r="DB214" s="398"/>
      <c r="DC214" s="398"/>
      <c r="DD214" s="398"/>
      <c r="DE214" s="34"/>
      <c r="DF214" s="398"/>
      <c r="DG214" s="398"/>
      <c r="DH214" s="398"/>
      <c r="DI214" s="398"/>
      <c r="DJ214" s="34"/>
      <c r="DK214" s="566">
        <v>0</v>
      </c>
      <c r="DL214" s="532">
        <f>+DK217</f>
        <v>0</v>
      </c>
      <c r="DM214" s="532">
        <f>+DL217</f>
        <v>42</v>
      </c>
      <c r="DN214" s="532">
        <f>+DM217</f>
        <v>194.26</v>
      </c>
      <c r="DO214" s="530">
        <f>+DK214</f>
        <v>0</v>
      </c>
      <c r="DP214" s="532">
        <f>+DO217</f>
        <v>378.3605</v>
      </c>
      <c r="DQ214" s="532">
        <f>+DP217</f>
        <v>565.0474999999999</v>
      </c>
      <c r="DR214" s="532">
        <f>+DQ217</f>
        <v>747.62824999999987</v>
      </c>
      <c r="DS214" s="532">
        <f>+DR217</f>
        <v>936.20074999999997</v>
      </c>
      <c r="DT214" s="530">
        <f>+DP214</f>
        <v>378.3605</v>
      </c>
      <c r="DU214" s="532">
        <f>+DT217</f>
        <v>1122.7214999999999</v>
      </c>
      <c r="DV214" s="532">
        <f>+DU217</f>
        <v>1256.6734999999999</v>
      </c>
      <c r="DW214" s="532">
        <f>+DV217</f>
        <v>1375.1422499999999</v>
      </c>
      <c r="DX214" s="532">
        <f>+DW217</f>
        <v>1450.5602499999998</v>
      </c>
      <c r="DY214" s="530">
        <f>+DU214</f>
        <v>1122.7214999999999</v>
      </c>
      <c r="DZ214" s="532">
        <f>+DY217</f>
        <v>1547.3479999999997</v>
      </c>
      <c r="EA214" s="532">
        <f>+DZ217</f>
        <v>1601.2717999999998</v>
      </c>
      <c r="EB214" s="532">
        <f>+EA217</f>
        <v>1580.7422375000001</v>
      </c>
      <c r="EC214" s="532">
        <f>+EB217</f>
        <v>1594.5868625000001</v>
      </c>
      <c r="ED214" s="530">
        <f>+DZ214</f>
        <v>1547.3479999999997</v>
      </c>
      <c r="EE214" s="532">
        <f>+ED217</f>
        <v>1648.7363000000003</v>
      </c>
      <c r="EF214" s="532">
        <f>+EE217</f>
        <v>1791.7143000000003</v>
      </c>
      <c r="EG214" s="532">
        <f>+EF217</f>
        <v>1919.9595500000005</v>
      </c>
      <c r="EH214" s="532">
        <f>+EG217</f>
        <v>1994.6855500000006</v>
      </c>
      <c r="EI214" s="530">
        <f>+EE214</f>
        <v>1648.7363000000003</v>
      </c>
      <c r="EJ214" s="532">
        <f>+EI217</f>
        <v>2043.5013000000008</v>
      </c>
      <c r="EK214" s="532">
        <f>+EJ217</f>
        <v>2158.4580000000005</v>
      </c>
      <c r="EL214" s="532">
        <f>+EK217</f>
        <v>2375.3833125000001</v>
      </c>
      <c r="EM214" s="532">
        <f>+EL217</f>
        <v>2587.3274375000001</v>
      </c>
      <c r="EN214" s="530">
        <f>+EJ214</f>
        <v>2043.5013000000008</v>
      </c>
      <c r="EO214" s="532">
        <f>+EN217</f>
        <v>2808.63625</v>
      </c>
      <c r="EP214" s="532">
        <f>+EO217</f>
        <v>3018.7815000000005</v>
      </c>
      <c r="EQ214" s="532">
        <f>+EP217</f>
        <v>3225.6015000000007</v>
      </c>
      <c r="ER214" s="532">
        <f>+EQ217</f>
        <v>3437.2220000000011</v>
      </c>
      <c r="ES214" s="530">
        <f>+EO214</f>
        <v>2808.63625</v>
      </c>
      <c r="ET214" s="532">
        <f>+ES217</f>
        <v>3663.8420000000015</v>
      </c>
      <c r="EU214" s="532">
        <f>+ET217</f>
        <v>3819.0647500000018</v>
      </c>
      <c r="EV214" s="532">
        <f>+EU217</f>
        <v>4003.4042500000023</v>
      </c>
      <c r="EW214" s="532">
        <f>+EV217</f>
        <v>4186.5875000000024</v>
      </c>
      <c r="EX214" s="530">
        <f>+ET214</f>
        <v>3663.8420000000015</v>
      </c>
      <c r="EY214" s="532">
        <f>+EX217</f>
        <v>4351.050500000003</v>
      </c>
      <c r="EZ214" s="532">
        <f>+EY217</f>
        <v>4457.6207500000037</v>
      </c>
      <c r="FA214" s="532">
        <f>+EZ217</f>
        <v>4627.9632500000043</v>
      </c>
      <c r="FB214" s="532">
        <f>+FA217</f>
        <v>4843.349750000004</v>
      </c>
      <c r="FC214" s="530">
        <f>+EY214</f>
        <v>4351.050500000003</v>
      </c>
      <c r="FD214" s="532">
        <f>+FC217</f>
        <v>5060.4078342119847</v>
      </c>
      <c r="FE214" s="532">
        <f>+FD217</f>
        <v>5808.9511106364553</v>
      </c>
      <c r="FF214" s="532">
        <f>+FE217</f>
        <v>6334.629217462948</v>
      </c>
      <c r="FG214" s="532">
        <f>+FF217</f>
        <v>6800.4079731343863</v>
      </c>
      <c r="FH214" s="532">
        <f>+FG217</f>
        <v>7234.5248188323458</v>
      </c>
      <c r="FI214" s="154"/>
      <c r="FJ214" s="154"/>
    </row>
    <row r="215" spans="1:166" x14ac:dyDescent="0.2">
      <c r="A215" s="545" t="s">
        <v>634</v>
      </c>
      <c r="B215" s="154"/>
      <c r="C215" s="154"/>
      <c r="D215" s="154"/>
      <c r="E215" s="154"/>
      <c r="F215" s="154"/>
      <c r="G215" s="154"/>
      <c r="H215" s="154"/>
      <c r="I215" s="154"/>
      <c r="J215" s="154"/>
      <c r="K215" s="154"/>
      <c r="L215" s="154"/>
      <c r="M215" s="154"/>
      <c r="N215" s="154"/>
      <c r="O215" s="154"/>
      <c r="P215" s="154"/>
      <c r="Q215" s="154"/>
      <c r="R215" s="154"/>
      <c r="S215" s="154"/>
      <c r="T215" s="154"/>
      <c r="U215" s="154"/>
      <c r="V215" s="154"/>
      <c r="W215" s="154"/>
      <c r="X215" s="154"/>
      <c r="Y215" s="154"/>
      <c r="Z215" s="154"/>
      <c r="AA215" s="154"/>
      <c r="AB215" s="154"/>
      <c r="AC215" s="154"/>
      <c r="AD215" s="154"/>
      <c r="AE215" s="154"/>
      <c r="AF215" s="154"/>
      <c r="AG215" s="154"/>
      <c r="AH215" s="154"/>
      <c r="AI215" s="154"/>
      <c r="AJ215" s="154"/>
      <c r="AK215" s="154"/>
      <c r="AL215" s="154"/>
      <c r="AM215" s="154"/>
      <c r="AN215" s="154"/>
      <c r="AO215" s="154"/>
      <c r="AP215" s="154"/>
      <c r="AQ215" s="154"/>
      <c r="AR215" s="154"/>
      <c r="AS215" s="154"/>
      <c r="AT215" s="154"/>
      <c r="AU215" s="154"/>
      <c r="AV215" s="154"/>
      <c r="AW215" s="154"/>
      <c r="AX215" s="154"/>
      <c r="AY215" s="154"/>
      <c r="AZ215" s="154"/>
      <c r="BA215" s="154"/>
      <c r="BB215" s="154"/>
      <c r="BC215" s="154"/>
      <c r="BD215" s="154"/>
      <c r="BE215" s="154"/>
      <c r="BF215" s="154"/>
      <c r="BG215" s="154"/>
      <c r="BH215" s="154"/>
      <c r="BI215" s="154"/>
      <c r="BJ215" s="154"/>
      <c r="BK215" s="154"/>
      <c r="BL215" s="154"/>
      <c r="BM215" s="154"/>
      <c r="BN215" s="154"/>
      <c r="BO215" s="154"/>
      <c r="BP215" s="154"/>
      <c r="BQ215" s="154"/>
      <c r="BR215" s="398"/>
      <c r="BS215" s="398"/>
      <c r="BT215" s="398"/>
      <c r="BU215" s="398"/>
      <c r="BV215" s="34"/>
      <c r="BW215" s="398"/>
      <c r="BX215" s="398"/>
      <c r="BY215" s="398"/>
      <c r="BZ215" s="398"/>
      <c r="CA215" s="34"/>
      <c r="CB215" s="398"/>
      <c r="CC215" s="398"/>
      <c r="CD215" s="398"/>
      <c r="CE215" s="398"/>
      <c r="CF215" s="34"/>
      <c r="CG215" s="398"/>
      <c r="CH215" s="398"/>
      <c r="CI215" s="398"/>
      <c r="CJ215" s="398"/>
      <c r="CK215" s="34"/>
      <c r="CL215" s="398"/>
      <c r="CM215" s="398"/>
      <c r="CN215" s="398"/>
      <c r="CO215" s="398"/>
      <c r="CP215" s="34"/>
      <c r="CQ215" s="398"/>
      <c r="CR215" s="398"/>
      <c r="CS215" s="398"/>
      <c r="CT215" s="398"/>
      <c r="CU215" s="34"/>
      <c r="CV215" s="398"/>
      <c r="CW215" s="398"/>
      <c r="CX215" s="398"/>
      <c r="CY215" s="398"/>
      <c r="CZ215" s="34"/>
      <c r="DA215" s="398"/>
      <c r="DB215" s="398"/>
      <c r="DC215" s="398"/>
      <c r="DD215" s="398"/>
      <c r="DE215" s="34"/>
      <c r="DF215" s="398"/>
      <c r="DG215" s="398"/>
      <c r="DH215" s="398"/>
      <c r="DI215" s="398"/>
      <c r="DJ215" s="34"/>
      <c r="DK215" s="532">
        <f>+DK210</f>
        <v>0</v>
      </c>
      <c r="DL215" s="532">
        <f>+DL210</f>
        <v>42</v>
      </c>
      <c r="DM215" s="532">
        <f>+DM210</f>
        <v>152.26</v>
      </c>
      <c r="DN215" s="532">
        <f>+DN210</f>
        <v>184.10050000000001</v>
      </c>
      <c r="DO215" s="530">
        <f>+SUM(DK215:DN215)</f>
        <v>378.3605</v>
      </c>
      <c r="DP215" s="532">
        <f>+DP210</f>
        <v>186.68699999999995</v>
      </c>
      <c r="DQ215" s="532">
        <f>+DQ210</f>
        <v>182.58074999999997</v>
      </c>
      <c r="DR215" s="532">
        <f>+DR210</f>
        <v>188.57250000000008</v>
      </c>
      <c r="DS215" s="532">
        <f>+DS210</f>
        <v>186.52074999999999</v>
      </c>
      <c r="DT215" s="530">
        <f>+SUM(DP215:DS215)</f>
        <v>744.36099999999999</v>
      </c>
      <c r="DU215" s="532">
        <f>+DU210</f>
        <v>133.95199999999997</v>
      </c>
      <c r="DV215" s="532">
        <f>+DV210</f>
        <v>160.46875000000006</v>
      </c>
      <c r="DW215" s="532">
        <f>+DW210</f>
        <v>227.67799999999994</v>
      </c>
      <c r="DX215" s="532">
        <f>+DX210</f>
        <v>280.88824999999997</v>
      </c>
      <c r="DY215" s="530">
        <f>+SUM(DU215:DX215)</f>
        <v>802.98699999999985</v>
      </c>
      <c r="DZ215" s="532">
        <f>+DZ210</f>
        <v>240.61079999999993</v>
      </c>
      <c r="EA215" s="532">
        <f>+EA210</f>
        <v>162.05118750000011</v>
      </c>
      <c r="EB215" s="532">
        <f>+EB210</f>
        <v>202.417125</v>
      </c>
      <c r="EC215" s="532">
        <f>+EC210</f>
        <v>240.67018750000005</v>
      </c>
      <c r="ED215" s="530">
        <f>+SUM(DZ215:EC215)</f>
        <v>845.74930000000018</v>
      </c>
      <c r="EE215" s="532">
        <f>+EE210</f>
        <v>276.93</v>
      </c>
      <c r="EF215" s="532">
        <f>+EF210</f>
        <v>288.71400000000006</v>
      </c>
      <c r="EG215" s="532">
        <f>+EG210</f>
        <v>302.40399999999988</v>
      </c>
      <c r="EH215" s="532">
        <f>+EH210</f>
        <v>329.70399999999995</v>
      </c>
      <c r="EI215" s="530">
        <f>+SUM(EE215:EH215)</f>
        <v>1197.752</v>
      </c>
      <c r="EJ215" s="532">
        <f>+EJ210</f>
        <v>355.56749999999977</v>
      </c>
      <c r="EK215" s="532">
        <f>+EK210</f>
        <v>378.97649999999976</v>
      </c>
      <c r="EL215" s="532">
        <f>+EL210</f>
        <v>414.36124999999987</v>
      </c>
      <c r="EM215" s="532">
        <f>+EM210</f>
        <v>461.9789999999997</v>
      </c>
      <c r="EN215" s="530">
        <f>+SUM(EJ215:EM215)</f>
        <v>1610.8842499999992</v>
      </c>
      <c r="EO215" s="532">
        <f>+EO210</f>
        <v>487.07525000000015</v>
      </c>
      <c r="EP215" s="532">
        <f>+EP210</f>
        <v>495.53399999999993</v>
      </c>
      <c r="EQ215" s="532">
        <f>+EQ210</f>
        <v>514.02450000000022</v>
      </c>
      <c r="ER215" s="532">
        <f>+ER210</f>
        <v>556.32400000000007</v>
      </c>
      <c r="ES215" s="530">
        <f>+SUM(EO215:ER215)</f>
        <v>2052.9577500000005</v>
      </c>
      <c r="ET215" s="532">
        <f>+ET210</f>
        <v>510.79025000000013</v>
      </c>
      <c r="EU215" s="532">
        <f>+EU210</f>
        <v>563.31600000000026</v>
      </c>
      <c r="EV215" s="532">
        <f>+EV210</f>
        <v>597.5445000000002</v>
      </c>
      <c r="EW215" s="532">
        <f>+EW210</f>
        <v>626.44199999999978</v>
      </c>
      <c r="EX215" s="530">
        <f>+SUM(ET215:EW215)</f>
        <v>2298.0927500000003</v>
      </c>
      <c r="EY215" s="532">
        <f>+EY210</f>
        <v>593.64550000000031</v>
      </c>
      <c r="EZ215" s="532">
        <f>+EZ210</f>
        <v>665.87650000000031</v>
      </c>
      <c r="FA215" s="532">
        <f>+FA210</f>
        <v>729.41099999999972</v>
      </c>
      <c r="FB215" s="532">
        <f>+FB210</f>
        <v>773.3820842119801</v>
      </c>
      <c r="FC215" s="530">
        <f>+SUM(EY215:FB215)</f>
        <v>2762.3150842119803</v>
      </c>
      <c r="FD215" s="532">
        <f>+FD210</f>
        <v>3046.6360264244704</v>
      </c>
      <c r="FE215" s="532">
        <f>+FE210</f>
        <v>3287.993191038473</v>
      </c>
      <c r="FF215" s="532">
        <f>+FF210</f>
        <v>3512.4147820959079</v>
      </c>
      <c r="FG215" s="532">
        <f>+FG210</f>
        <v>3722.1100367364324</v>
      </c>
      <c r="FH215" s="532">
        <f>+FH210</f>
        <v>3919.0244838805129</v>
      </c>
      <c r="FI215" s="154"/>
      <c r="FJ215" s="154"/>
    </row>
    <row r="216" spans="1:166" x14ac:dyDescent="0.2">
      <c r="A216" s="545" t="s">
        <v>635</v>
      </c>
      <c r="B216" s="154"/>
      <c r="C216" s="154"/>
      <c r="D216" s="154"/>
      <c r="E216" s="154"/>
      <c r="F216" s="154"/>
      <c r="G216" s="154"/>
      <c r="H216" s="154"/>
      <c r="I216" s="154"/>
      <c r="J216" s="154"/>
      <c r="K216" s="154"/>
      <c r="L216" s="154"/>
      <c r="M216" s="154"/>
      <c r="N216" s="154"/>
      <c r="O216" s="154"/>
      <c r="P216" s="154"/>
      <c r="Q216" s="154"/>
      <c r="R216" s="154"/>
      <c r="S216" s="154"/>
      <c r="T216" s="154"/>
      <c r="U216" s="154"/>
      <c r="V216" s="154"/>
      <c r="W216" s="154"/>
      <c r="X216" s="154"/>
      <c r="Y216" s="154"/>
      <c r="Z216" s="154"/>
      <c r="AA216" s="154"/>
      <c r="AB216" s="154"/>
      <c r="AC216" s="154"/>
      <c r="AD216" s="154"/>
      <c r="AE216" s="154"/>
      <c r="AF216" s="154"/>
      <c r="AG216" s="154"/>
      <c r="AH216" s="154"/>
      <c r="AI216" s="154"/>
      <c r="AJ216" s="154"/>
      <c r="AK216" s="154"/>
      <c r="AL216" s="154"/>
      <c r="AM216" s="154"/>
      <c r="AN216" s="154"/>
      <c r="AO216" s="154"/>
      <c r="AP216" s="154"/>
      <c r="AQ216" s="154"/>
      <c r="AR216" s="154"/>
      <c r="AS216" s="154"/>
      <c r="AT216" s="154"/>
      <c r="AU216" s="154"/>
      <c r="AV216" s="154"/>
      <c r="AW216" s="154"/>
      <c r="AX216" s="154"/>
      <c r="AY216" s="154"/>
      <c r="AZ216" s="154"/>
      <c r="BA216" s="154"/>
      <c r="BB216" s="154"/>
      <c r="BC216" s="154"/>
      <c r="BD216" s="154"/>
      <c r="BE216" s="154"/>
      <c r="BF216" s="154"/>
      <c r="BG216" s="154"/>
      <c r="BH216" s="154"/>
      <c r="BI216" s="154"/>
      <c r="BJ216" s="154"/>
      <c r="BK216" s="154"/>
      <c r="BL216" s="154"/>
      <c r="BM216" s="154"/>
      <c r="BN216" s="154"/>
      <c r="BO216" s="154"/>
      <c r="BP216" s="154"/>
      <c r="BQ216" s="154"/>
      <c r="BR216" s="398"/>
      <c r="BS216" s="398"/>
      <c r="BT216" s="398"/>
      <c r="BU216" s="398"/>
      <c r="BV216" s="34"/>
      <c r="BW216" s="398"/>
      <c r="BX216" s="398"/>
      <c r="BY216" s="398"/>
      <c r="BZ216" s="398"/>
      <c r="CA216" s="34"/>
      <c r="CB216" s="398"/>
      <c r="CC216" s="398"/>
      <c r="CD216" s="398"/>
      <c r="CE216" s="398"/>
      <c r="CF216" s="34"/>
      <c r="CG216" s="398"/>
      <c r="CH216" s="398"/>
      <c r="CI216" s="398"/>
      <c r="CJ216" s="398"/>
      <c r="CK216" s="34"/>
      <c r="CL216" s="398"/>
      <c r="CM216" s="398"/>
      <c r="CN216" s="398"/>
      <c r="CO216" s="398"/>
      <c r="CP216" s="34"/>
      <c r="CQ216" s="398"/>
      <c r="CR216" s="398"/>
      <c r="CS216" s="398"/>
      <c r="CT216" s="398"/>
      <c r="CU216" s="34"/>
      <c r="CV216" s="398"/>
      <c r="CW216" s="398"/>
      <c r="CX216" s="398"/>
      <c r="CY216" s="398"/>
      <c r="CZ216" s="34"/>
      <c r="DA216" s="398"/>
      <c r="DB216" s="398"/>
      <c r="DC216" s="398"/>
      <c r="DD216" s="398"/>
      <c r="DE216" s="34"/>
      <c r="DF216" s="398"/>
      <c r="DG216" s="398"/>
      <c r="DH216" s="398"/>
      <c r="DI216" s="398"/>
      <c r="DJ216" s="34"/>
      <c r="DK216" s="566">
        <v>0</v>
      </c>
      <c r="DL216" s="566">
        <v>0</v>
      </c>
      <c r="DM216" s="566">
        <v>0</v>
      </c>
      <c r="DN216" s="566">
        <v>0</v>
      </c>
      <c r="DO216" s="530">
        <f>+SUM(DK216:DN216)</f>
        <v>0</v>
      </c>
      <c r="DP216" s="566">
        <v>0</v>
      </c>
      <c r="DQ216" s="566">
        <v>0</v>
      </c>
      <c r="DR216" s="566">
        <v>0</v>
      </c>
      <c r="DS216" s="566">
        <v>0</v>
      </c>
      <c r="DT216" s="530">
        <f>+SUM(DP216:DS216)</f>
        <v>0</v>
      </c>
      <c r="DU216" s="532">
        <f>+DK215*-1</f>
        <v>0</v>
      </c>
      <c r="DV216" s="532">
        <f>+DL215*-1</f>
        <v>-42</v>
      </c>
      <c r="DW216" s="532">
        <f>+DM215*-1</f>
        <v>-152.26</v>
      </c>
      <c r="DX216" s="532">
        <f>+DN215*-1</f>
        <v>-184.10050000000001</v>
      </c>
      <c r="DY216" s="530">
        <f>+SUM(DU216:DX216)</f>
        <v>-378.3605</v>
      </c>
      <c r="DZ216" s="532">
        <f>+DP215*-1</f>
        <v>-186.68699999999995</v>
      </c>
      <c r="EA216" s="532">
        <f>+DQ215*-1</f>
        <v>-182.58074999999997</v>
      </c>
      <c r="EB216" s="532">
        <f>+DR215*-1</f>
        <v>-188.57250000000008</v>
      </c>
      <c r="EC216" s="532">
        <f>+DS215*-1</f>
        <v>-186.52074999999999</v>
      </c>
      <c r="ED216" s="530">
        <f>+SUM(DZ216:EC216)</f>
        <v>-744.36099999999999</v>
      </c>
      <c r="EE216" s="532">
        <f>+DU215*-1</f>
        <v>-133.95199999999997</v>
      </c>
      <c r="EF216" s="532">
        <f>+DV215*-1</f>
        <v>-160.46875000000006</v>
      </c>
      <c r="EG216" s="532">
        <f>+DW215*-1</f>
        <v>-227.67799999999994</v>
      </c>
      <c r="EH216" s="532">
        <f>+DX215*-1</f>
        <v>-280.88824999999997</v>
      </c>
      <c r="EI216" s="530">
        <f>+SUM(EE216:EH216)</f>
        <v>-802.98699999999985</v>
      </c>
      <c r="EJ216" s="532">
        <f>+DZ215*-1</f>
        <v>-240.61079999999993</v>
      </c>
      <c r="EK216" s="532">
        <f>+EA215*-1</f>
        <v>-162.05118750000011</v>
      </c>
      <c r="EL216" s="532">
        <f>+EB215*-1</f>
        <v>-202.417125</v>
      </c>
      <c r="EM216" s="532">
        <f>+EC215*-1</f>
        <v>-240.67018750000005</v>
      </c>
      <c r="EN216" s="530">
        <f>+SUM(EJ216:EM216)</f>
        <v>-845.74930000000018</v>
      </c>
      <c r="EO216" s="532">
        <f>+EE215*-1</f>
        <v>-276.93</v>
      </c>
      <c r="EP216" s="532">
        <f>+EF215*-1</f>
        <v>-288.71400000000006</v>
      </c>
      <c r="EQ216" s="532">
        <f>+EG215*-1</f>
        <v>-302.40399999999988</v>
      </c>
      <c r="ER216" s="532">
        <f>+EH215*-1</f>
        <v>-329.70399999999995</v>
      </c>
      <c r="ES216" s="530">
        <f>+SUM(EO216:ER216)</f>
        <v>-1197.752</v>
      </c>
      <c r="ET216" s="532">
        <f>+EJ215*-1</f>
        <v>-355.56749999999977</v>
      </c>
      <c r="EU216" s="532">
        <f>+EK215*-1</f>
        <v>-378.97649999999976</v>
      </c>
      <c r="EV216" s="532">
        <f>+EL215*-1</f>
        <v>-414.36124999999987</v>
      </c>
      <c r="EW216" s="532">
        <f>+EM215*-1</f>
        <v>-461.9789999999997</v>
      </c>
      <c r="EX216" s="530">
        <f>+SUM(ET216:EW216)</f>
        <v>-1610.8842499999992</v>
      </c>
      <c r="EY216" s="532">
        <f>+EO215*-1</f>
        <v>-487.07525000000015</v>
      </c>
      <c r="EZ216" s="532">
        <f>+EP215*-1</f>
        <v>-495.53399999999993</v>
      </c>
      <c r="FA216" s="532">
        <f>+EQ215*-1</f>
        <v>-514.02450000000022</v>
      </c>
      <c r="FB216" s="532">
        <f>+ER215*-1</f>
        <v>-556.32400000000007</v>
      </c>
      <c r="FC216" s="530">
        <f>+SUM(EY216:FB216)</f>
        <v>-2052.9577500000005</v>
      </c>
      <c r="FD216" s="532">
        <f>+EX215*-1</f>
        <v>-2298.0927500000003</v>
      </c>
      <c r="FE216" s="532">
        <f>+FC215*-1</f>
        <v>-2762.3150842119803</v>
      </c>
      <c r="FF216" s="532">
        <f>+FD215*-1</f>
        <v>-3046.6360264244704</v>
      </c>
      <c r="FG216" s="532">
        <f>+FE215*-1</f>
        <v>-3287.993191038473</v>
      </c>
      <c r="FH216" s="532">
        <f>+FF215*-1</f>
        <v>-3512.4147820959079</v>
      </c>
      <c r="FI216" s="154"/>
      <c r="FJ216" s="154"/>
    </row>
    <row r="217" spans="1:166" x14ac:dyDescent="0.2">
      <c r="A217" s="538" t="s">
        <v>636</v>
      </c>
      <c r="B217" s="154"/>
      <c r="C217" s="154"/>
      <c r="D217" s="154"/>
      <c r="E217" s="154"/>
      <c r="F217" s="154"/>
      <c r="G217" s="154"/>
      <c r="H217" s="154"/>
      <c r="I217" s="154"/>
      <c r="J217" s="154"/>
      <c r="K217" s="154"/>
      <c r="L217" s="154"/>
      <c r="M217" s="154"/>
      <c r="N217" s="154"/>
      <c r="O217" s="154"/>
      <c r="P217" s="154"/>
      <c r="Q217" s="154"/>
      <c r="R217" s="154"/>
      <c r="S217" s="154"/>
      <c r="T217" s="154"/>
      <c r="U217" s="154"/>
      <c r="V217" s="154"/>
      <c r="W217" s="154"/>
      <c r="X217" s="154"/>
      <c r="Y217" s="154"/>
      <c r="Z217" s="154"/>
      <c r="AA217" s="154"/>
      <c r="AB217" s="154"/>
      <c r="AC217" s="154"/>
      <c r="AD217" s="154"/>
      <c r="AE217" s="154"/>
      <c r="AF217" s="154"/>
      <c r="AG217" s="154"/>
      <c r="AH217" s="154"/>
      <c r="AI217" s="154"/>
      <c r="AJ217" s="154"/>
      <c r="AK217" s="154"/>
      <c r="AL217" s="154"/>
      <c r="AM217" s="154"/>
      <c r="AN217" s="154"/>
      <c r="AO217" s="154"/>
      <c r="AP217" s="154"/>
      <c r="AQ217" s="154"/>
      <c r="AR217" s="154"/>
      <c r="AS217" s="154"/>
      <c r="AT217" s="154"/>
      <c r="AU217" s="154"/>
      <c r="AV217" s="154"/>
      <c r="AW217" s="154"/>
      <c r="AX217" s="154"/>
      <c r="AY217" s="154"/>
      <c r="AZ217" s="154"/>
      <c r="BA217" s="154"/>
      <c r="BB217" s="154"/>
      <c r="BC217" s="154"/>
      <c r="BD217" s="154"/>
      <c r="BE217" s="154"/>
      <c r="BF217" s="154"/>
      <c r="BG217" s="154"/>
      <c r="BH217" s="154"/>
      <c r="BI217" s="154"/>
      <c r="BJ217" s="154"/>
      <c r="BK217" s="154"/>
      <c r="BL217" s="154"/>
      <c r="BM217" s="154"/>
      <c r="BN217" s="154"/>
      <c r="BO217" s="154"/>
      <c r="BP217" s="154"/>
      <c r="BQ217" s="154"/>
      <c r="BR217" s="398"/>
      <c r="BS217" s="398"/>
      <c r="BT217" s="398"/>
      <c r="BU217" s="398"/>
      <c r="BV217" s="34"/>
      <c r="BW217" s="398"/>
      <c r="BX217" s="398"/>
      <c r="BY217" s="398"/>
      <c r="BZ217" s="398"/>
      <c r="CA217" s="34"/>
      <c r="CB217" s="398"/>
      <c r="CC217" s="398"/>
      <c r="CD217" s="398"/>
      <c r="CE217" s="398"/>
      <c r="CF217" s="34"/>
      <c r="CG217" s="398"/>
      <c r="CH217" s="398"/>
      <c r="CI217" s="398"/>
      <c r="CJ217" s="398"/>
      <c r="CK217" s="34"/>
      <c r="CL217" s="398"/>
      <c r="CM217" s="398"/>
      <c r="CN217" s="398"/>
      <c r="CO217" s="398"/>
      <c r="CP217" s="34"/>
      <c r="CQ217" s="398"/>
      <c r="CR217" s="398"/>
      <c r="CS217" s="398"/>
      <c r="CT217" s="398"/>
      <c r="CU217" s="34"/>
      <c r="CV217" s="398"/>
      <c r="CW217" s="398"/>
      <c r="CX217" s="398"/>
      <c r="CY217" s="398"/>
      <c r="CZ217" s="34"/>
      <c r="DA217" s="398"/>
      <c r="DB217" s="398"/>
      <c r="DC217" s="398"/>
      <c r="DD217" s="398"/>
      <c r="DE217" s="34"/>
      <c r="DF217" s="398"/>
      <c r="DG217" s="398"/>
      <c r="DH217" s="398"/>
      <c r="DI217" s="398"/>
      <c r="DJ217" s="34"/>
      <c r="DK217" s="541">
        <f>+SUM(DK214:DK216)</f>
        <v>0</v>
      </c>
      <c r="DL217" s="541">
        <f>+SUM(DL214:DL216)</f>
        <v>42</v>
      </c>
      <c r="DM217" s="541">
        <f>+SUM(DM214:DM216)</f>
        <v>194.26</v>
      </c>
      <c r="DN217" s="541">
        <f>+SUM(DN214:DN216)</f>
        <v>378.3605</v>
      </c>
      <c r="DO217" s="541">
        <f>+DN217</f>
        <v>378.3605</v>
      </c>
      <c r="DP217" s="541">
        <f>+SUM(DP214:DP216)</f>
        <v>565.0474999999999</v>
      </c>
      <c r="DQ217" s="541">
        <f>+SUM(DQ214:DQ216)</f>
        <v>747.62824999999987</v>
      </c>
      <c r="DR217" s="541">
        <f>+SUM(DR214:DR216)</f>
        <v>936.20074999999997</v>
      </c>
      <c r="DS217" s="541">
        <f>+SUM(DS214:DS216)</f>
        <v>1122.7214999999999</v>
      </c>
      <c r="DT217" s="541">
        <f>+DS217</f>
        <v>1122.7214999999999</v>
      </c>
      <c r="DU217" s="541">
        <f>+SUM(DU214:DU216)</f>
        <v>1256.6734999999999</v>
      </c>
      <c r="DV217" s="541">
        <f>+SUM(DV214:DV216)</f>
        <v>1375.1422499999999</v>
      </c>
      <c r="DW217" s="541">
        <f>+SUM(DW214:DW216)</f>
        <v>1450.5602499999998</v>
      </c>
      <c r="DX217" s="541">
        <f>+SUM(DX214:DX216)</f>
        <v>1547.3479999999997</v>
      </c>
      <c r="DY217" s="541">
        <f>+DX217</f>
        <v>1547.3479999999997</v>
      </c>
      <c r="DZ217" s="541">
        <f>+SUM(DZ214:DZ216)</f>
        <v>1601.2717999999998</v>
      </c>
      <c r="EA217" s="541">
        <f>+SUM(EA214:EA216)</f>
        <v>1580.7422375000001</v>
      </c>
      <c r="EB217" s="541">
        <f>+SUM(EB214:EB216)</f>
        <v>1594.5868625000001</v>
      </c>
      <c r="EC217" s="541">
        <f>+SUM(EC214:EC216)</f>
        <v>1648.7363000000003</v>
      </c>
      <c r="ED217" s="541">
        <f>+EC217</f>
        <v>1648.7363000000003</v>
      </c>
      <c r="EE217" s="541">
        <f>+SUM(EE214:EE216)</f>
        <v>1791.7143000000003</v>
      </c>
      <c r="EF217" s="541">
        <f>+SUM(EF214:EF216)</f>
        <v>1919.9595500000005</v>
      </c>
      <c r="EG217" s="541">
        <f>+SUM(EG214:EG216)</f>
        <v>1994.6855500000006</v>
      </c>
      <c r="EH217" s="541">
        <f>+SUM(EH214:EH216)</f>
        <v>2043.5013000000008</v>
      </c>
      <c r="EI217" s="541">
        <f>+EH217</f>
        <v>2043.5013000000008</v>
      </c>
      <c r="EJ217" s="541">
        <f>+SUM(EJ214:EJ216)</f>
        <v>2158.4580000000005</v>
      </c>
      <c r="EK217" s="541">
        <f>+SUM(EK214:EK216)</f>
        <v>2375.3833125000001</v>
      </c>
      <c r="EL217" s="541">
        <f>+SUM(EL214:EL216)</f>
        <v>2587.3274375000001</v>
      </c>
      <c r="EM217" s="541">
        <f>+SUM(EM214:EM216)</f>
        <v>2808.63625</v>
      </c>
      <c r="EN217" s="541">
        <f>+EM217</f>
        <v>2808.63625</v>
      </c>
      <c r="EO217" s="541">
        <f>+SUM(EO214:EO216)</f>
        <v>3018.7815000000005</v>
      </c>
      <c r="EP217" s="541">
        <f>+SUM(EP214:EP216)</f>
        <v>3225.6015000000007</v>
      </c>
      <c r="EQ217" s="541">
        <f>+SUM(EQ214:EQ216)</f>
        <v>3437.2220000000011</v>
      </c>
      <c r="ER217" s="541">
        <f>+SUM(ER214:ER216)</f>
        <v>3663.8420000000015</v>
      </c>
      <c r="ES217" s="541">
        <f>+ER217</f>
        <v>3663.8420000000015</v>
      </c>
      <c r="ET217" s="541">
        <f>+SUM(ET214:ET216)</f>
        <v>3819.0647500000018</v>
      </c>
      <c r="EU217" s="541">
        <f>+SUM(EU214:EU216)</f>
        <v>4003.4042500000023</v>
      </c>
      <c r="EV217" s="541">
        <f>+SUM(EV214:EV216)</f>
        <v>4186.5875000000024</v>
      </c>
      <c r="EW217" s="541">
        <f>+SUM(EW214:EW216)</f>
        <v>4351.050500000003</v>
      </c>
      <c r="EX217" s="541">
        <f>+EW217</f>
        <v>4351.050500000003</v>
      </c>
      <c r="EY217" s="541">
        <f>+SUM(EY214:EY216)</f>
        <v>4457.6207500000037</v>
      </c>
      <c r="EZ217" s="541">
        <f>+SUM(EZ214:EZ216)</f>
        <v>4627.9632500000043</v>
      </c>
      <c r="FA217" s="541">
        <f>+SUM(FA214:FA216)</f>
        <v>4843.349750000004</v>
      </c>
      <c r="FB217" s="541">
        <f>+SUM(FB214:FB216)</f>
        <v>5060.4078342119847</v>
      </c>
      <c r="FC217" s="541">
        <f>+FB217</f>
        <v>5060.4078342119847</v>
      </c>
      <c r="FD217" s="541">
        <f>+SUM(FD214:FD216)</f>
        <v>5808.9511106364553</v>
      </c>
      <c r="FE217" s="541">
        <f>+SUM(FE214:FE216)</f>
        <v>6334.629217462948</v>
      </c>
      <c r="FF217" s="541">
        <f>+SUM(FF214:FF216)</f>
        <v>6800.4079731343863</v>
      </c>
      <c r="FG217" s="541">
        <f>+SUM(FG214:FG216)</f>
        <v>7234.5248188323458</v>
      </c>
      <c r="FH217" s="541">
        <f>+SUM(FH214:FH216)</f>
        <v>7641.1345206169499</v>
      </c>
      <c r="FI217" s="154"/>
      <c r="FJ217" s="154"/>
    </row>
    <row r="218" spans="1:166" x14ac:dyDescent="0.2">
      <c r="A218" s="397"/>
      <c r="B218" s="154"/>
      <c r="C218" s="154"/>
      <c r="D218" s="154"/>
      <c r="E218" s="154"/>
      <c r="F218" s="154"/>
      <c r="G218" s="154"/>
      <c r="H218" s="154"/>
      <c r="I218" s="154"/>
      <c r="J218" s="154"/>
      <c r="K218" s="154"/>
      <c r="L218" s="154"/>
      <c r="M218" s="154"/>
      <c r="N218" s="154"/>
      <c r="O218" s="154"/>
      <c r="P218" s="154"/>
      <c r="Q218" s="154"/>
      <c r="R218" s="154"/>
      <c r="S218" s="154"/>
      <c r="T218" s="154"/>
      <c r="U218" s="154"/>
      <c r="V218" s="154"/>
      <c r="W218" s="154"/>
      <c r="X218" s="154"/>
      <c r="Y218" s="154"/>
      <c r="Z218" s="154"/>
      <c r="AA218" s="154"/>
      <c r="AB218" s="154"/>
      <c r="AC218" s="154"/>
      <c r="AD218" s="154"/>
      <c r="AE218" s="154"/>
      <c r="AF218" s="154"/>
      <c r="AG218" s="154"/>
      <c r="AH218" s="154"/>
      <c r="AI218" s="154"/>
      <c r="AJ218" s="154"/>
      <c r="AK218" s="154"/>
      <c r="AL218" s="154"/>
      <c r="AM218" s="154"/>
      <c r="AN218" s="154"/>
      <c r="AO218" s="154"/>
      <c r="AP218" s="154"/>
      <c r="AQ218" s="154"/>
      <c r="AR218" s="154"/>
      <c r="AS218" s="154"/>
      <c r="AT218" s="154"/>
      <c r="AU218" s="154"/>
      <c r="AV218" s="154"/>
      <c r="AW218" s="154"/>
      <c r="AX218" s="154"/>
      <c r="AY218" s="154"/>
      <c r="AZ218" s="154"/>
      <c r="BA218" s="154"/>
      <c r="BB218" s="154"/>
      <c r="BC218" s="154"/>
      <c r="BD218" s="154"/>
      <c r="BE218" s="154"/>
      <c r="BF218" s="154"/>
      <c r="BG218" s="154"/>
      <c r="BH218" s="154"/>
      <c r="BI218" s="154"/>
      <c r="BJ218" s="154"/>
      <c r="BK218" s="154"/>
      <c r="BL218" s="154"/>
      <c r="BM218" s="154"/>
      <c r="BN218" s="154"/>
      <c r="BO218" s="154"/>
      <c r="BP218" s="154"/>
      <c r="BQ218" s="154"/>
      <c r="BR218" s="398"/>
      <c r="BS218" s="398"/>
      <c r="BT218" s="398"/>
      <c r="BU218" s="398"/>
      <c r="BV218" s="34"/>
      <c r="BW218" s="398"/>
      <c r="BX218" s="398"/>
      <c r="BY218" s="398"/>
      <c r="BZ218" s="398"/>
      <c r="CA218" s="34"/>
      <c r="CB218" s="398"/>
      <c r="CC218" s="398"/>
      <c r="CD218" s="398"/>
      <c r="CE218" s="398"/>
      <c r="CF218" s="34"/>
      <c r="CG218" s="398"/>
      <c r="CH218" s="398"/>
      <c r="CI218" s="398"/>
      <c r="CJ218" s="398"/>
      <c r="CK218" s="34"/>
      <c r="CL218" s="398"/>
      <c r="CM218" s="398"/>
      <c r="CN218" s="398"/>
      <c r="CO218" s="398"/>
      <c r="CP218" s="34"/>
      <c r="CQ218" s="398"/>
      <c r="CR218" s="398"/>
      <c r="CS218" s="398"/>
      <c r="CT218" s="398"/>
      <c r="CU218" s="34"/>
      <c r="CV218" s="398"/>
      <c r="CW218" s="398"/>
      <c r="CX218" s="398"/>
      <c r="CY218" s="398"/>
      <c r="CZ218" s="34"/>
      <c r="DA218" s="398"/>
      <c r="DB218" s="398"/>
      <c r="DC218" s="398"/>
      <c r="DD218" s="398"/>
      <c r="DE218" s="34"/>
      <c r="DF218" s="398"/>
      <c r="DG218" s="398"/>
      <c r="DH218" s="398"/>
      <c r="DI218" s="398"/>
      <c r="DJ218" s="34"/>
      <c r="DK218" s="3129"/>
      <c r="DL218" s="3129"/>
      <c r="DM218" s="3129"/>
      <c r="DN218" s="3129"/>
      <c r="DO218" s="34"/>
      <c r="DP218" s="3129"/>
      <c r="DQ218" s="3129"/>
      <c r="DR218" s="3129"/>
      <c r="DS218" s="3129"/>
      <c r="DT218" s="34"/>
      <c r="DU218" s="3129"/>
      <c r="DV218" s="3129"/>
      <c r="DW218" s="3129"/>
      <c r="DX218" s="3129"/>
      <c r="DY218" s="34"/>
      <c r="DZ218" s="3129"/>
      <c r="EA218" s="3129"/>
      <c r="EB218" s="3129"/>
      <c r="EC218" s="3129"/>
      <c r="ED218" s="34"/>
      <c r="EE218" s="3129"/>
      <c r="EF218" s="3129"/>
      <c r="EG218" s="3129"/>
      <c r="EH218" s="3129"/>
      <c r="EI218" s="34"/>
      <c r="EJ218" s="3129"/>
      <c r="EK218" s="3129"/>
      <c r="EL218" s="3129"/>
      <c r="EM218" s="3129"/>
      <c r="EN218" s="34"/>
      <c r="EO218" s="154"/>
      <c r="EP218" s="154"/>
      <c r="EQ218" s="154"/>
      <c r="ER218" s="154"/>
      <c r="ES218" s="34"/>
      <c r="ET218" s="154"/>
      <c r="EU218" s="154"/>
      <c r="EV218" s="154"/>
      <c r="EW218" s="154"/>
      <c r="EX218" s="34"/>
      <c r="EY218" s="154"/>
      <c r="EZ218" s="154"/>
      <c r="FA218" s="154"/>
      <c r="FB218" s="154"/>
      <c r="FC218" s="34"/>
      <c r="FD218" s="154"/>
      <c r="FE218" s="154"/>
      <c r="FF218" s="154"/>
      <c r="FG218" s="154"/>
      <c r="FH218" s="154"/>
      <c r="FI218" s="154"/>
      <c r="FJ218" s="154"/>
    </row>
    <row r="219" spans="1:166" x14ac:dyDescent="0.2">
      <c r="A219" s="556" t="s">
        <v>3459</v>
      </c>
      <c r="B219" s="154"/>
      <c r="C219" s="154"/>
      <c r="D219" s="154"/>
      <c r="E219" s="154"/>
      <c r="F219" s="154"/>
      <c r="G219" s="154"/>
      <c r="H219" s="154"/>
      <c r="I219" s="154"/>
      <c r="J219" s="154"/>
      <c r="K219" s="154"/>
      <c r="L219" s="154"/>
      <c r="M219" s="154"/>
      <c r="N219" s="154"/>
      <c r="O219" s="154"/>
      <c r="P219" s="154"/>
      <c r="Q219" s="154"/>
      <c r="R219" s="154"/>
      <c r="S219" s="154"/>
      <c r="T219" s="154"/>
      <c r="U219" s="154"/>
      <c r="V219" s="154"/>
      <c r="W219" s="154"/>
      <c r="X219" s="154"/>
      <c r="Y219" s="154"/>
      <c r="Z219" s="154"/>
      <c r="AA219" s="154"/>
      <c r="AB219" s="154"/>
      <c r="AC219" s="154"/>
      <c r="AD219" s="154"/>
      <c r="AE219" s="154"/>
      <c r="AF219" s="154"/>
      <c r="AG219" s="154"/>
      <c r="AH219" s="154"/>
      <c r="AI219" s="154"/>
      <c r="AJ219" s="154"/>
      <c r="AK219" s="154"/>
      <c r="AL219" s="154"/>
      <c r="AM219" s="154"/>
      <c r="AN219" s="154"/>
      <c r="AO219" s="154"/>
      <c r="AP219" s="154"/>
      <c r="AQ219" s="154"/>
      <c r="AR219" s="154"/>
      <c r="AS219" s="154"/>
      <c r="AT219" s="154"/>
      <c r="AU219" s="154"/>
      <c r="AV219" s="154"/>
      <c r="AW219" s="154"/>
      <c r="AX219" s="154"/>
      <c r="AY219" s="154"/>
      <c r="AZ219" s="154"/>
      <c r="BA219" s="154"/>
      <c r="BB219" s="154"/>
      <c r="BC219" s="154"/>
      <c r="BD219" s="154"/>
      <c r="BE219" s="154"/>
      <c r="BF219" s="154"/>
      <c r="BG219" s="154"/>
      <c r="BH219" s="154"/>
      <c r="BI219" s="154"/>
      <c r="BJ219" s="154"/>
      <c r="BK219" s="154"/>
      <c r="BL219" s="154"/>
      <c r="BM219" s="154"/>
      <c r="BN219" s="154"/>
      <c r="BO219" s="154"/>
      <c r="BP219" s="154"/>
      <c r="BQ219" s="154"/>
      <c r="BR219" s="398"/>
      <c r="BS219" s="398"/>
      <c r="BT219" s="398"/>
      <c r="BU219" s="398"/>
      <c r="BV219" s="34"/>
      <c r="BW219" s="398"/>
      <c r="BX219" s="398"/>
      <c r="BY219" s="398"/>
      <c r="BZ219" s="398"/>
      <c r="CA219" s="34"/>
      <c r="CB219" s="398"/>
      <c r="CC219" s="398"/>
      <c r="CD219" s="398"/>
      <c r="CE219" s="398"/>
      <c r="CF219" s="34"/>
      <c r="CG219" s="398"/>
      <c r="CH219" s="398"/>
      <c r="CI219" s="398"/>
      <c r="CJ219" s="398"/>
      <c r="CK219" s="34"/>
      <c r="CL219" s="398"/>
      <c r="CM219" s="398"/>
      <c r="CN219" s="398"/>
      <c r="CO219" s="398"/>
      <c r="CP219" s="34"/>
      <c r="CQ219" s="398"/>
      <c r="CR219" s="398"/>
      <c r="CS219" s="398"/>
      <c r="CT219" s="398"/>
      <c r="CU219" s="34"/>
      <c r="CV219" s="398"/>
      <c r="CW219" s="398"/>
      <c r="CX219" s="398"/>
      <c r="CY219" s="398"/>
      <c r="CZ219" s="34"/>
      <c r="DA219" s="398"/>
      <c r="DB219" s="398"/>
      <c r="DC219" s="398"/>
      <c r="DD219" s="398"/>
      <c r="DE219" s="34"/>
      <c r="DF219" s="398"/>
      <c r="DG219" s="398"/>
      <c r="DH219" s="398"/>
      <c r="DI219" s="398"/>
      <c r="DJ219" s="34"/>
      <c r="DK219" s="3129"/>
      <c r="DL219" s="3129"/>
      <c r="DM219" s="3129"/>
      <c r="DN219" s="3129"/>
      <c r="DO219" s="34"/>
      <c r="DP219" s="3129"/>
      <c r="DQ219" s="3129"/>
      <c r="DR219" s="3129"/>
      <c r="DS219" s="3129"/>
      <c r="DT219" s="34"/>
      <c r="DU219" s="3129"/>
      <c r="DV219" s="3129"/>
      <c r="DW219" s="3129"/>
      <c r="DX219" s="3129"/>
      <c r="DY219" s="34"/>
      <c r="DZ219" s="3129"/>
      <c r="EA219" s="3129"/>
      <c r="EB219" s="3129"/>
      <c r="EC219" s="3129"/>
      <c r="ED219" s="34"/>
      <c r="EE219" s="3129"/>
      <c r="EF219" s="3129"/>
      <c r="EG219" s="3129"/>
      <c r="EH219" s="3129"/>
      <c r="EI219" s="34"/>
      <c r="EJ219" s="3129"/>
      <c r="EK219" s="3129"/>
      <c r="EL219" s="3129"/>
      <c r="EM219" s="3129"/>
      <c r="EN219" s="34"/>
      <c r="EO219" s="154"/>
      <c r="EP219" s="154"/>
      <c r="EQ219" s="154"/>
      <c r="ER219" s="154"/>
      <c r="ES219" s="34"/>
      <c r="ET219" s="154"/>
      <c r="EU219" s="154"/>
      <c r="EV219" s="154"/>
      <c r="EW219" s="154"/>
      <c r="EX219" s="34"/>
      <c r="EY219" s="154"/>
      <c r="EZ219" s="154"/>
      <c r="FA219" s="154"/>
      <c r="FB219" s="154"/>
      <c r="FC219" s="34"/>
      <c r="FD219" s="154"/>
      <c r="FE219" s="154"/>
      <c r="FF219" s="154"/>
      <c r="FG219" s="154"/>
      <c r="FH219" s="154"/>
      <c r="FI219" s="154"/>
      <c r="FJ219" s="154"/>
    </row>
    <row r="220" spans="1:166" x14ac:dyDescent="0.2">
      <c r="A220" s="545" t="s">
        <v>641</v>
      </c>
      <c r="B220" s="154"/>
      <c r="C220" s="154"/>
      <c r="D220" s="154"/>
      <c r="E220" s="154"/>
      <c r="F220" s="154"/>
      <c r="G220" s="154"/>
      <c r="H220" s="154"/>
      <c r="I220" s="154"/>
      <c r="J220" s="154"/>
      <c r="K220" s="154"/>
      <c r="L220" s="154"/>
      <c r="M220" s="154"/>
      <c r="N220" s="154"/>
      <c r="O220" s="154"/>
      <c r="P220" s="154"/>
      <c r="Q220" s="154"/>
      <c r="R220" s="154"/>
      <c r="S220" s="154"/>
      <c r="T220" s="154"/>
      <c r="U220" s="154"/>
      <c r="V220" s="154"/>
      <c r="W220" s="154"/>
      <c r="X220" s="154"/>
      <c r="Y220" s="154"/>
      <c r="Z220" s="154"/>
      <c r="AA220" s="154"/>
      <c r="AB220" s="154"/>
      <c r="AC220" s="154"/>
      <c r="AD220" s="154"/>
      <c r="AE220" s="154"/>
      <c r="AF220" s="154"/>
      <c r="AG220" s="154"/>
      <c r="AH220" s="154"/>
      <c r="AI220" s="154"/>
      <c r="AJ220" s="154"/>
      <c r="AK220" s="154"/>
      <c r="AL220" s="154"/>
      <c r="AM220" s="154"/>
      <c r="AN220" s="154"/>
      <c r="AO220" s="154"/>
      <c r="AP220" s="154"/>
      <c r="AQ220" s="154"/>
      <c r="AR220" s="154"/>
      <c r="AS220" s="154"/>
      <c r="AT220" s="154"/>
      <c r="AU220" s="154"/>
      <c r="AV220" s="154"/>
      <c r="AW220" s="154"/>
      <c r="AX220" s="154"/>
      <c r="AY220" s="154"/>
      <c r="AZ220" s="154"/>
      <c r="BA220" s="154"/>
      <c r="BB220" s="154"/>
      <c r="BC220" s="154"/>
      <c r="BD220" s="154"/>
      <c r="BE220" s="154"/>
      <c r="BF220" s="154"/>
      <c r="BG220" s="154"/>
      <c r="BH220" s="154"/>
      <c r="BI220" s="154"/>
      <c r="BJ220" s="154"/>
      <c r="BK220" s="154"/>
      <c r="BL220" s="154"/>
      <c r="BM220" s="154"/>
      <c r="BN220" s="154"/>
      <c r="BO220" s="154"/>
      <c r="BP220" s="154"/>
      <c r="BQ220" s="154"/>
      <c r="BR220" s="398"/>
      <c r="BS220" s="398"/>
      <c r="BT220" s="398"/>
      <c r="BU220" s="398"/>
      <c r="BV220" s="34"/>
      <c r="BW220" s="398"/>
      <c r="BX220" s="398"/>
      <c r="BY220" s="398"/>
      <c r="BZ220" s="398"/>
      <c r="CA220" s="34"/>
      <c r="CB220" s="398"/>
      <c r="CC220" s="398"/>
      <c r="CD220" s="398"/>
      <c r="CE220" s="398"/>
      <c r="CF220" s="34"/>
      <c r="CG220" s="398"/>
      <c r="CH220" s="398"/>
      <c r="CI220" s="398"/>
      <c r="CJ220" s="398"/>
      <c r="CK220" s="34"/>
      <c r="CL220" s="398"/>
      <c r="CM220" s="398"/>
      <c r="CN220" s="398"/>
      <c r="CO220" s="398"/>
      <c r="CP220" s="34"/>
      <c r="CQ220" s="398"/>
      <c r="CR220" s="398"/>
      <c r="CS220" s="398"/>
      <c r="CT220" s="398"/>
      <c r="CU220" s="34"/>
      <c r="CV220" s="398"/>
      <c r="CW220" s="398"/>
      <c r="CX220" s="398"/>
      <c r="CY220" s="398"/>
      <c r="CZ220" s="34"/>
      <c r="DA220" s="398"/>
      <c r="DB220" s="398"/>
      <c r="DC220" s="398"/>
      <c r="DD220" s="398"/>
      <c r="DE220" s="34"/>
      <c r="DF220" s="398"/>
      <c r="DG220" s="398"/>
      <c r="DH220" s="398"/>
      <c r="DI220" s="398"/>
      <c r="DJ220" s="34"/>
      <c r="DK220" s="398"/>
      <c r="DL220" s="398">
        <f>DL210</f>
        <v>42</v>
      </c>
      <c r="DM220" s="398">
        <f>DM210</f>
        <v>152.26</v>
      </c>
      <c r="DN220" s="398">
        <f>DN210</f>
        <v>184.10050000000001</v>
      </c>
      <c r="DO220" s="34">
        <f>SUM(DK220:DN220)</f>
        <v>378.3605</v>
      </c>
      <c r="DP220" s="398">
        <f>DP210</f>
        <v>186.68699999999995</v>
      </c>
      <c r="DQ220" s="398">
        <f>DQ210</f>
        <v>182.58074999999997</v>
      </c>
      <c r="DR220" s="398">
        <f>DR210</f>
        <v>188.57250000000008</v>
      </c>
      <c r="DS220" s="398">
        <f>DS210</f>
        <v>186.52074999999999</v>
      </c>
      <c r="DT220" s="34">
        <f>SUM(DP220:DS220)</f>
        <v>744.36099999999999</v>
      </c>
      <c r="DU220" s="398">
        <f>DU210</f>
        <v>133.95199999999997</v>
      </c>
      <c r="DV220" s="398">
        <f>DV210</f>
        <v>160.46875000000006</v>
      </c>
      <c r="DW220" s="398">
        <f>DW210</f>
        <v>227.67799999999994</v>
      </c>
      <c r="DX220" s="398">
        <f>DX210</f>
        <v>280.88824999999997</v>
      </c>
      <c r="DY220" s="34">
        <f>SUM(DU220:DX220)</f>
        <v>802.98699999999985</v>
      </c>
      <c r="DZ220" s="398">
        <f>DZ210</f>
        <v>240.61079999999993</v>
      </c>
      <c r="EA220" s="398">
        <f>EA210</f>
        <v>162.05118750000011</v>
      </c>
      <c r="EB220" s="398">
        <f>EB210</f>
        <v>202.417125</v>
      </c>
      <c r="EC220" s="398">
        <f>EC210</f>
        <v>240.67018750000005</v>
      </c>
      <c r="ED220" s="34">
        <f>SUM(DZ220:EC220)</f>
        <v>845.74930000000018</v>
      </c>
      <c r="EE220" s="398">
        <f>EE210</f>
        <v>276.93</v>
      </c>
      <c r="EF220" s="398">
        <f>EF210</f>
        <v>288.71400000000006</v>
      </c>
      <c r="EG220" s="398">
        <f>EG210</f>
        <v>302.40399999999988</v>
      </c>
      <c r="EH220" s="398">
        <f>EH210</f>
        <v>329.70399999999995</v>
      </c>
      <c r="EI220" s="34">
        <f>SUM(EE220:EH220)</f>
        <v>1197.752</v>
      </c>
      <c r="EJ220" s="398">
        <f>EJ210</f>
        <v>355.56749999999977</v>
      </c>
      <c r="EK220" s="398">
        <f>EK210</f>
        <v>378.97649999999976</v>
      </c>
      <c r="EL220" s="398">
        <f>EL210</f>
        <v>414.36124999999987</v>
      </c>
      <c r="EM220" s="398">
        <f>EM210</f>
        <v>461.9789999999997</v>
      </c>
      <c r="EN220" s="34">
        <f>SUM(EJ220:EM220)</f>
        <v>1610.8842499999992</v>
      </c>
      <c r="EO220" s="398">
        <f>EO210</f>
        <v>487.07525000000015</v>
      </c>
      <c r="EP220" s="398">
        <f>EP210</f>
        <v>495.53399999999993</v>
      </c>
      <c r="EQ220" s="398">
        <f>EQ210</f>
        <v>514.02450000000022</v>
      </c>
      <c r="ER220" s="398">
        <f>ER210</f>
        <v>556.32400000000007</v>
      </c>
      <c r="ES220" s="34">
        <f>SUM(EO220:ER220)</f>
        <v>2052.9577500000005</v>
      </c>
      <c r="ET220" s="398">
        <f>ET210</f>
        <v>510.79025000000013</v>
      </c>
      <c r="EU220" s="398">
        <f>EU210</f>
        <v>563.31600000000026</v>
      </c>
      <c r="EV220" s="398">
        <f>EV210</f>
        <v>597.5445000000002</v>
      </c>
      <c r="EW220" s="398">
        <f>EW210</f>
        <v>626.44199999999978</v>
      </c>
      <c r="EX220" s="34">
        <f>SUM(ET220:EW220)</f>
        <v>2298.0927500000003</v>
      </c>
      <c r="EY220" s="398">
        <f>EY210</f>
        <v>593.64550000000031</v>
      </c>
      <c r="EZ220" s="398">
        <f>EZ210</f>
        <v>665.87650000000031</v>
      </c>
      <c r="FA220" s="398">
        <f>FA210</f>
        <v>729.41099999999972</v>
      </c>
      <c r="FB220" s="398">
        <f>FB210</f>
        <v>773.3820842119801</v>
      </c>
      <c r="FC220" s="34">
        <f>SUM(EY220:FB220)</f>
        <v>2762.3150842119803</v>
      </c>
      <c r="FD220" s="398">
        <f>FD210</f>
        <v>3046.6360264244704</v>
      </c>
      <c r="FE220" s="398">
        <f>FE210</f>
        <v>3287.993191038473</v>
      </c>
      <c r="FF220" s="398">
        <f>FF210</f>
        <v>3512.4147820959079</v>
      </c>
      <c r="FG220" s="398">
        <f>FG210</f>
        <v>3722.1100367364324</v>
      </c>
      <c r="FH220" s="398">
        <f>FH210</f>
        <v>3919.0244838805129</v>
      </c>
      <c r="FI220" s="154"/>
      <c r="FJ220" s="154"/>
    </row>
    <row r="221" spans="1:166" x14ac:dyDescent="0.2">
      <c r="A221" s="545" t="s">
        <v>5766</v>
      </c>
      <c r="B221" s="154"/>
      <c r="C221" s="154"/>
      <c r="D221" s="154"/>
      <c r="E221" s="154"/>
      <c r="F221" s="154"/>
      <c r="G221" s="154"/>
      <c r="H221" s="154"/>
      <c r="I221" s="154"/>
      <c r="J221" s="154"/>
      <c r="K221" s="154"/>
      <c r="L221" s="154"/>
      <c r="M221" s="154"/>
      <c r="N221" s="154"/>
      <c r="O221" s="154"/>
      <c r="P221" s="154"/>
      <c r="Q221" s="154"/>
      <c r="R221" s="154"/>
      <c r="S221" s="154"/>
      <c r="T221" s="154"/>
      <c r="U221" s="154"/>
      <c r="V221" s="154"/>
      <c r="W221" s="154"/>
      <c r="X221" s="154"/>
      <c r="Y221" s="154"/>
      <c r="Z221" s="154"/>
      <c r="AA221" s="154"/>
      <c r="AB221" s="154"/>
      <c r="AC221" s="154"/>
      <c r="AD221" s="154"/>
      <c r="AE221" s="154"/>
      <c r="AF221" s="154"/>
      <c r="AG221" s="154"/>
      <c r="AH221" s="154"/>
      <c r="AI221" s="154"/>
      <c r="AJ221" s="154"/>
      <c r="AK221" s="154"/>
      <c r="AL221" s="154"/>
      <c r="AM221" s="154"/>
      <c r="AN221" s="154"/>
      <c r="AO221" s="154"/>
      <c r="AP221" s="154"/>
      <c r="AQ221" s="154"/>
      <c r="AR221" s="154"/>
      <c r="AS221" s="154"/>
      <c r="AT221" s="154"/>
      <c r="AU221" s="154"/>
      <c r="AV221" s="154"/>
      <c r="AW221" s="154"/>
      <c r="AX221" s="154"/>
      <c r="AY221" s="154"/>
      <c r="AZ221" s="154"/>
      <c r="BA221" s="154"/>
      <c r="BB221" s="154"/>
      <c r="BC221" s="154"/>
      <c r="BD221" s="154"/>
      <c r="BE221" s="154"/>
      <c r="BF221" s="154"/>
      <c r="BG221" s="154"/>
      <c r="BH221" s="154"/>
      <c r="BI221" s="154"/>
      <c r="BJ221" s="154"/>
      <c r="BK221" s="154"/>
      <c r="BL221" s="154"/>
      <c r="BM221" s="154"/>
      <c r="BN221" s="154"/>
      <c r="BO221" s="154"/>
      <c r="BP221" s="154"/>
      <c r="BQ221" s="154"/>
      <c r="BR221" s="398"/>
      <c r="BS221" s="398"/>
      <c r="BT221" s="398"/>
      <c r="BU221" s="398"/>
      <c r="BV221" s="34"/>
      <c r="BW221" s="398"/>
      <c r="BX221" s="398"/>
      <c r="BY221" s="398"/>
      <c r="BZ221" s="398"/>
      <c r="CA221" s="34"/>
      <c r="CB221" s="398"/>
      <c r="CC221" s="398"/>
      <c r="CD221" s="398"/>
      <c r="CE221" s="398"/>
      <c r="CF221" s="34"/>
      <c r="CG221" s="398"/>
      <c r="CH221" s="398"/>
      <c r="CI221" s="398"/>
      <c r="CJ221" s="398"/>
      <c r="CK221" s="34"/>
      <c r="CL221" s="398"/>
      <c r="CM221" s="398"/>
      <c r="CN221" s="398"/>
      <c r="CO221" s="398"/>
      <c r="CP221" s="34"/>
      <c r="CQ221" s="398"/>
      <c r="CR221" s="398"/>
      <c r="CS221" s="398"/>
      <c r="CT221" s="398"/>
      <c r="CU221" s="34"/>
      <c r="CV221" s="398"/>
      <c r="CW221" s="398"/>
      <c r="CX221" s="398"/>
      <c r="CY221" s="398"/>
      <c r="CZ221" s="34"/>
      <c r="DA221" s="398"/>
      <c r="DB221" s="398"/>
      <c r="DC221" s="398"/>
      <c r="DD221" s="398"/>
      <c r="DE221" s="34"/>
      <c r="DF221" s="398"/>
      <c r="DG221" s="398"/>
      <c r="DH221" s="398"/>
      <c r="DI221" s="398"/>
      <c r="DJ221" s="34"/>
      <c r="DK221" s="3129"/>
      <c r="DL221" s="4923">
        <v>876.54017857142856</v>
      </c>
      <c r="DM221" s="4923">
        <v>609.30419184290031</v>
      </c>
      <c r="DN221" s="4923">
        <v>842.65964785538324</v>
      </c>
      <c r="DO221" s="4828">
        <f>DO222/DO220*1000</f>
        <v>752.51355849778179</v>
      </c>
      <c r="DP221" s="4923">
        <v>721.29073328619552</v>
      </c>
      <c r="DQ221" s="4923">
        <v>715.49151882112426</v>
      </c>
      <c r="DR221" s="4923">
        <v>752.66914913362223</v>
      </c>
      <c r="DS221" s="4923">
        <v>798.95530222508762</v>
      </c>
      <c r="DT221" s="4828">
        <f>DT222/DT220*1000</f>
        <v>747.27857392112151</v>
      </c>
      <c r="DU221" s="4923">
        <v>622.87647744154629</v>
      </c>
      <c r="DV221" s="4923">
        <v>521.43886017526791</v>
      </c>
      <c r="DW221" s="4923">
        <v>636.79424848360406</v>
      </c>
      <c r="DX221" s="4923">
        <v>591.00098426598481</v>
      </c>
      <c r="DY221" s="4828">
        <f>DY222/DY220*1000</f>
        <v>595.40125198166356</v>
      </c>
      <c r="DZ221" s="4923">
        <v>444.12056959049636</v>
      </c>
      <c r="EA221" s="4923">
        <v>439.46701339353069</v>
      </c>
      <c r="EB221" s="4923">
        <v>619.69722334356618</v>
      </c>
      <c r="EC221" s="4923">
        <v>846.10958852142835</v>
      </c>
      <c r="ED221" s="4828">
        <f t="shared" ref="ED221:ER221" si="204">ED222/ED220*1000</f>
        <v>599.64228237352665</v>
      </c>
      <c r="EE221" s="4898">
        <f t="shared" si="204"/>
        <v>623.5624012268446</v>
      </c>
      <c r="EF221" s="4898">
        <f t="shared" si="204"/>
        <v>685.22500107723397</v>
      </c>
      <c r="EG221" s="4898">
        <f t="shared" si="204"/>
        <v>693.82895186882683</v>
      </c>
      <c r="EH221" s="4898">
        <f t="shared" si="204"/>
        <v>844.35053895372823</v>
      </c>
      <c r="EI221" s="4827">
        <f t="shared" si="204"/>
        <v>716.94272870252212</v>
      </c>
      <c r="EJ221" s="4898">
        <f t="shared" si="204"/>
        <v>554.10346043714139</v>
      </c>
      <c r="EK221" s="4898">
        <f t="shared" si="204"/>
        <v>593.41370692804708</v>
      </c>
      <c r="EL221" s="4898">
        <f t="shared" si="204"/>
        <v>604.32281454782174</v>
      </c>
      <c r="EM221" s="4898">
        <f t="shared" si="204"/>
        <v>648.26669178738712</v>
      </c>
      <c r="EN221" s="4827">
        <f t="shared" si="204"/>
        <v>603.2740010447053</v>
      </c>
      <c r="EO221" s="4898">
        <f t="shared" si="204"/>
        <v>494.37073755354209</v>
      </c>
      <c r="EP221" s="4898">
        <f t="shared" si="204"/>
        <v>494.66011444100519</v>
      </c>
      <c r="EQ221" s="4898">
        <f t="shared" si="204"/>
        <v>508.39837758143659</v>
      </c>
      <c r="ER221" s="4898">
        <f t="shared" si="204"/>
        <v>584.06468130106111</v>
      </c>
      <c r="ES221" s="3046">
        <f>+ES222/ES220*1000</f>
        <v>522.2587154232599</v>
      </c>
      <c r="ET221" s="4898">
        <f>ET222/ET220*1000</f>
        <v>449.95848184053688</v>
      </c>
      <c r="EU221" s="4898">
        <f>EU222/EU220*1000</f>
        <v>497.77890771361393</v>
      </c>
      <c r="EV221" s="4898">
        <f>EV222/EV220*1000</f>
        <v>537.98838648416404</v>
      </c>
      <c r="EW221" s="4898">
        <f>EW222/EW220*1000</f>
        <v>601.14743945657904</v>
      </c>
      <c r="EX221" s="3046">
        <f>+EX222/EX220*1000</f>
        <v>525.7826231261098</v>
      </c>
      <c r="EY221" s="4898">
        <f>EY222/EY220*1000</f>
        <v>430.81245751864412</v>
      </c>
      <c r="EZ221" s="4898">
        <f>EZ222/EZ220*1000</f>
        <v>506.8987131401571</v>
      </c>
      <c r="FA221" s="4898">
        <f>FA222/FA220*1000</f>
        <v>490.19736655513833</v>
      </c>
      <c r="FB221" s="625">
        <f>+EW221*0.85</f>
        <v>510.97532353809214</v>
      </c>
      <c r="FC221" s="3046">
        <f>+FC222/FC220*1000</f>
        <v>487.27834758548977</v>
      </c>
      <c r="FD221" s="625">
        <f>+FC221*1.025</f>
        <v>499.46030627512698</v>
      </c>
      <c r="FE221" s="625">
        <f>+FD221*1.025</f>
        <v>511.94681393200511</v>
      </c>
      <c r="FF221" s="625">
        <f>+FE221*1.025</f>
        <v>524.74548428030516</v>
      </c>
      <c r="FG221" s="625">
        <f>+FF221*1.025</f>
        <v>537.86412138731271</v>
      </c>
      <c r="FH221" s="625">
        <f>+FG221*1.025</f>
        <v>551.31072442199547</v>
      </c>
      <c r="FI221" s="154"/>
      <c r="FJ221" s="154"/>
    </row>
    <row r="222" spans="1:166" x14ac:dyDescent="0.2">
      <c r="A222" s="538" t="s">
        <v>643</v>
      </c>
      <c r="B222" s="154"/>
      <c r="C222" s="154"/>
      <c r="D222" s="154"/>
      <c r="E222" s="154"/>
      <c r="F222" s="154"/>
      <c r="G222" s="154"/>
      <c r="H222" s="154"/>
      <c r="I222" s="154"/>
      <c r="J222" s="154"/>
      <c r="K222" s="154"/>
      <c r="L222" s="154"/>
      <c r="M222" s="154"/>
      <c r="N222" s="154"/>
      <c r="O222" s="154"/>
      <c r="P222" s="154"/>
      <c r="Q222" s="154"/>
      <c r="R222" s="154"/>
      <c r="S222" s="154"/>
      <c r="T222" s="154"/>
      <c r="U222" s="154"/>
      <c r="V222" s="154"/>
      <c r="W222" s="154"/>
      <c r="X222" s="154"/>
      <c r="Y222" s="154"/>
      <c r="Z222" s="154"/>
      <c r="AA222" s="154"/>
      <c r="AB222" s="154"/>
      <c r="AC222" s="154"/>
      <c r="AD222" s="154"/>
      <c r="AE222" s="154"/>
      <c r="AF222" s="154"/>
      <c r="AG222" s="154"/>
      <c r="AH222" s="154"/>
      <c r="AI222" s="154"/>
      <c r="AJ222" s="154"/>
      <c r="AK222" s="154"/>
      <c r="AL222" s="154"/>
      <c r="AM222" s="154"/>
      <c r="AN222" s="154"/>
      <c r="AO222" s="154"/>
      <c r="AP222" s="154"/>
      <c r="AQ222" s="154"/>
      <c r="AR222" s="154"/>
      <c r="AS222" s="154"/>
      <c r="AT222" s="154"/>
      <c r="AU222" s="154"/>
      <c r="AV222" s="154"/>
      <c r="AW222" s="154"/>
      <c r="AX222" s="154"/>
      <c r="AY222" s="154"/>
      <c r="AZ222" s="154"/>
      <c r="BA222" s="154"/>
      <c r="BB222" s="154"/>
      <c r="BC222" s="154"/>
      <c r="BD222" s="154"/>
      <c r="BE222" s="154"/>
      <c r="BF222" s="154"/>
      <c r="BG222" s="154"/>
      <c r="BH222" s="154"/>
      <c r="BI222" s="154"/>
      <c r="BJ222" s="154"/>
      <c r="BK222" s="154"/>
      <c r="BL222" s="154"/>
      <c r="BM222" s="154"/>
      <c r="BN222" s="154"/>
      <c r="BO222" s="154"/>
      <c r="BP222" s="154"/>
      <c r="BQ222" s="154"/>
      <c r="BR222" s="398"/>
      <c r="BS222" s="398"/>
      <c r="BT222" s="398"/>
      <c r="BU222" s="398"/>
      <c r="BV222" s="34"/>
      <c r="BW222" s="398"/>
      <c r="BX222" s="398"/>
      <c r="BY222" s="398"/>
      <c r="BZ222" s="398"/>
      <c r="CA222" s="34"/>
      <c r="CB222" s="398"/>
      <c r="CC222" s="398"/>
      <c r="CD222" s="398"/>
      <c r="CE222" s="398"/>
      <c r="CF222" s="34"/>
      <c r="CG222" s="398"/>
      <c r="CH222" s="398"/>
      <c r="CI222" s="398"/>
      <c r="CJ222" s="398"/>
      <c r="CK222" s="34"/>
      <c r="CL222" s="398"/>
      <c r="CM222" s="398"/>
      <c r="CN222" s="398"/>
      <c r="CO222" s="398"/>
      <c r="CP222" s="34"/>
      <c r="CQ222" s="398"/>
      <c r="CR222" s="398"/>
      <c r="CS222" s="398"/>
      <c r="CT222" s="398"/>
      <c r="CU222" s="34"/>
      <c r="CV222" s="398"/>
      <c r="CW222" s="398"/>
      <c r="CX222" s="398"/>
      <c r="CY222" s="398"/>
      <c r="CZ222" s="34"/>
      <c r="DA222" s="398"/>
      <c r="DB222" s="398"/>
      <c r="DC222" s="398"/>
      <c r="DD222" s="398"/>
      <c r="DE222" s="34"/>
      <c r="DF222" s="398"/>
      <c r="DG222" s="398"/>
      <c r="DH222" s="398"/>
      <c r="DI222" s="398"/>
      <c r="DJ222" s="34"/>
      <c r="DK222" s="3129"/>
      <c r="DL222" s="398">
        <f>DL220*DL221/1000</f>
        <v>36.814687499999998</v>
      </c>
      <c r="DM222" s="398">
        <f>DM220*DM221/1000</f>
        <v>92.772656249999997</v>
      </c>
      <c r="DN222" s="398">
        <f>DN220*DN221/1000</f>
        <v>155.1340625</v>
      </c>
      <c r="DO222" s="34">
        <f>SUM(DL222:DN222)</f>
        <v>284.72140624999997</v>
      </c>
      <c r="DP222" s="398">
        <f>DP220*DP221/1000</f>
        <v>134.65560312499994</v>
      </c>
      <c r="DQ222" s="398">
        <f>DQ220*DQ221/1000</f>
        <v>130.63497812499998</v>
      </c>
      <c r="DR222" s="398">
        <f>DR220*DR221/1000</f>
        <v>141.93270312500002</v>
      </c>
      <c r="DS222" s="398">
        <f>DS220*DS221/1000</f>
        <v>149.0217421875</v>
      </c>
      <c r="DT222" s="34">
        <f>SUM(DP222:DS222)</f>
        <v>556.2450265624999</v>
      </c>
      <c r="DU222" s="398">
        <f>DU220*DU221/1000</f>
        <v>83.435549906249989</v>
      </c>
      <c r="DV222" s="398">
        <f>DV220*DV221/1000</f>
        <v>83.674642093750052</v>
      </c>
      <c r="DW222" s="398">
        <f>DW220*DW221/1000</f>
        <v>144.98404090624999</v>
      </c>
      <c r="DX222" s="398">
        <f>DX220*DX221/1000</f>
        <v>166.00523221875</v>
      </c>
      <c r="DY222" s="34">
        <f>SUM(DU222:DX222)</f>
        <v>478.09946512499999</v>
      </c>
      <c r="DZ222" s="398">
        <f>DZ220*DZ221/1000</f>
        <v>106.86020554562496</v>
      </c>
      <c r="EA222" s="398">
        <f>EA220*EA221/1000</f>
        <v>71.216151387500091</v>
      </c>
      <c r="EB222" s="398">
        <f>EB220*EB221/1000</f>
        <v>125.43733031968755</v>
      </c>
      <c r="EC222" s="398">
        <f>EC220*EC221/1000</f>
        <v>203.63335331500005</v>
      </c>
      <c r="ED222" s="34">
        <f>SUM(DZ222:EC222)</f>
        <v>507.14704056781261</v>
      </c>
      <c r="EE222" s="527">
        <f>EE234</f>
        <v>172.68313577175007</v>
      </c>
      <c r="EF222" s="527">
        <f>EF234</f>
        <v>197.83405096101257</v>
      </c>
      <c r="EG222" s="527">
        <f>EG234</f>
        <v>209.81665036094063</v>
      </c>
      <c r="EH222" s="527">
        <f>EH234</f>
        <v>278.38575009519997</v>
      </c>
      <c r="EI222" s="34">
        <f>SUM(EE222:EH222)</f>
        <v>858.71958718890323</v>
      </c>
      <c r="EJ222" s="527">
        <f>EJ234</f>
        <v>197.02118216898316</v>
      </c>
      <c r="EK222" s="527">
        <f>EK234</f>
        <v>224.8898497036169</v>
      </c>
      <c r="EL222" s="527">
        <f>EL234</f>
        <v>250.40795683955355</v>
      </c>
      <c r="EM222" s="527">
        <f>EM234</f>
        <v>299.48559800524515</v>
      </c>
      <c r="EN222" s="34">
        <f>SUM(EJ222:EM222)</f>
        <v>971.80458671739882</v>
      </c>
      <c r="EO222" s="527">
        <f>EO234</f>
        <v>240.79575058657599</v>
      </c>
      <c r="EP222" s="527">
        <f>EP234</f>
        <v>245.12090514940905</v>
      </c>
      <c r="EQ222" s="527">
        <f>EQ234</f>
        <v>261.32922183710923</v>
      </c>
      <c r="ER222" s="527">
        <f>ER234</f>
        <v>324.92919976013161</v>
      </c>
      <c r="ES222" s="626">
        <f>SUM(EO222:ER222)</f>
        <v>1072.175077333226</v>
      </c>
      <c r="ET222" s="527">
        <f>ET234</f>
        <v>229.83440542894834</v>
      </c>
      <c r="EU222" s="527">
        <f>EU234</f>
        <v>280.40682317760229</v>
      </c>
      <c r="EV222" s="527">
        <f>EV234</f>
        <v>321.47200140748669</v>
      </c>
      <c r="EW222" s="527">
        <f>EW234</f>
        <v>376.58400426805815</v>
      </c>
      <c r="EX222" s="626">
        <f>SUM(ET222:EW222)</f>
        <v>1208.2972342820954</v>
      </c>
      <c r="EY222" s="527">
        <f>EY234</f>
        <v>255.74987674988438</v>
      </c>
      <c r="EZ222" s="527">
        <f>EZ234</f>
        <v>337.53194096027198</v>
      </c>
      <c r="FA222" s="527">
        <f>FA234</f>
        <v>357.55535133634987</v>
      </c>
      <c r="FB222" s="527">
        <f>+FB220*FB221/1000</f>
        <v>395.17916069878055</v>
      </c>
      <c r="FC222" s="626">
        <f>SUM(EY222:FB222)</f>
        <v>1346.0163297452868</v>
      </c>
      <c r="FD222" s="527">
        <f>+FD220*FD221/1000</f>
        <v>1521.6737628668018</v>
      </c>
      <c r="FE222" s="627">
        <f>+FE220*FE221/1000</f>
        <v>1683.2776383822727</v>
      </c>
      <c r="FF222" s="627">
        <f>+FF220*FF221/1000</f>
        <v>1843.1237958242198</v>
      </c>
      <c r="FG222" s="627">
        <f>+FG220*FG221/1000</f>
        <v>2001.9894446161395</v>
      </c>
      <c r="FH222" s="627">
        <f>+FH220*FH221/1000</f>
        <v>2160.6002272357023</v>
      </c>
      <c r="FI222" s="154"/>
      <c r="FJ222" s="154"/>
    </row>
    <row r="223" spans="1:166" x14ac:dyDescent="0.2">
      <c r="A223" s="545"/>
      <c r="B223" s="154"/>
      <c r="C223" s="154"/>
      <c r="D223" s="154"/>
      <c r="E223" s="154"/>
      <c r="F223" s="154"/>
      <c r="G223" s="154"/>
      <c r="H223" s="154"/>
      <c r="I223" s="154"/>
      <c r="J223" s="154"/>
      <c r="K223" s="154"/>
      <c r="L223" s="154"/>
      <c r="M223" s="154"/>
      <c r="N223" s="154"/>
      <c r="O223" s="154"/>
      <c r="P223" s="154"/>
      <c r="Q223" s="154"/>
      <c r="R223" s="154"/>
      <c r="S223" s="154"/>
      <c r="T223" s="154"/>
      <c r="U223" s="154"/>
      <c r="V223" s="154"/>
      <c r="W223" s="154"/>
      <c r="X223" s="154"/>
      <c r="Y223" s="154"/>
      <c r="Z223" s="154"/>
      <c r="AA223" s="154"/>
      <c r="AB223" s="154"/>
      <c r="AC223" s="154"/>
      <c r="AD223" s="154"/>
      <c r="AE223" s="154"/>
      <c r="AF223" s="154"/>
      <c r="AG223" s="154"/>
      <c r="AH223" s="154"/>
      <c r="AI223" s="154"/>
      <c r="AJ223" s="154"/>
      <c r="AK223" s="154"/>
      <c r="AL223" s="154"/>
      <c r="AM223" s="154"/>
      <c r="AN223" s="154"/>
      <c r="AO223" s="154"/>
      <c r="AP223" s="154"/>
      <c r="AQ223" s="154"/>
      <c r="AR223" s="154"/>
      <c r="AS223" s="154"/>
      <c r="AT223" s="154"/>
      <c r="AU223" s="154"/>
      <c r="AV223" s="154"/>
      <c r="AW223" s="154"/>
      <c r="AX223" s="154"/>
      <c r="AY223" s="154"/>
      <c r="AZ223" s="154"/>
      <c r="BA223" s="154"/>
      <c r="BB223" s="154"/>
      <c r="BC223" s="154"/>
      <c r="BD223" s="154"/>
      <c r="BE223" s="154"/>
      <c r="BF223" s="154"/>
      <c r="BG223" s="154"/>
      <c r="BH223" s="154"/>
      <c r="BI223" s="154"/>
      <c r="BJ223" s="154"/>
      <c r="BK223" s="154"/>
      <c r="BL223" s="154"/>
      <c r="BM223" s="154"/>
      <c r="BN223" s="154"/>
      <c r="BO223" s="154"/>
      <c r="BP223" s="154"/>
      <c r="BQ223" s="154"/>
      <c r="BR223" s="398"/>
      <c r="BS223" s="398"/>
      <c r="BT223" s="398"/>
      <c r="BU223" s="398"/>
      <c r="BV223" s="34"/>
      <c r="BW223" s="398"/>
      <c r="BX223" s="398"/>
      <c r="BY223" s="398"/>
      <c r="BZ223" s="398"/>
      <c r="CA223" s="34"/>
      <c r="CB223" s="398"/>
      <c r="CC223" s="398"/>
      <c r="CD223" s="398"/>
      <c r="CE223" s="398"/>
      <c r="CF223" s="34"/>
      <c r="CG223" s="398"/>
      <c r="CH223" s="398"/>
      <c r="CI223" s="398"/>
      <c r="CJ223" s="398"/>
      <c r="CK223" s="34"/>
      <c r="CL223" s="398"/>
      <c r="CM223" s="398"/>
      <c r="CN223" s="398"/>
      <c r="CO223" s="398"/>
      <c r="CP223" s="34"/>
      <c r="CQ223" s="398"/>
      <c r="CR223" s="398"/>
      <c r="CS223" s="398"/>
      <c r="CT223" s="398"/>
      <c r="CU223" s="34"/>
      <c r="CV223" s="398"/>
      <c r="CW223" s="398"/>
      <c r="CX223" s="398"/>
      <c r="CY223" s="398"/>
      <c r="CZ223" s="34"/>
      <c r="DA223" s="398"/>
      <c r="DB223" s="398"/>
      <c r="DC223" s="398"/>
      <c r="DD223" s="398"/>
      <c r="DE223" s="34"/>
      <c r="DF223" s="398"/>
      <c r="DG223" s="398"/>
      <c r="DH223" s="398"/>
      <c r="DI223" s="398"/>
      <c r="DJ223" s="34"/>
      <c r="DK223" s="3129"/>
      <c r="DL223" s="3129"/>
      <c r="DM223" s="3129"/>
      <c r="DN223" s="3129"/>
      <c r="DO223" s="34"/>
      <c r="DP223" s="3129"/>
      <c r="DQ223" s="3129"/>
      <c r="DR223" s="3129"/>
      <c r="DS223" s="3129"/>
      <c r="DT223" s="34"/>
      <c r="DU223" s="3129"/>
      <c r="DV223" s="3129"/>
      <c r="DW223" s="3129"/>
      <c r="DX223" s="3129"/>
      <c r="DY223" s="34"/>
      <c r="DZ223" s="3129"/>
      <c r="EA223" s="3129"/>
      <c r="EB223" s="3129"/>
      <c r="EC223" s="3129"/>
      <c r="ED223" s="34"/>
      <c r="EE223" s="3129"/>
      <c r="EF223" s="3129"/>
      <c r="EG223" s="3129"/>
      <c r="EH223" s="3129"/>
      <c r="EI223" s="34"/>
      <c r="EJ223" s="3129"/>
      <c r="EK223" s="3129"/>
      <c r="EL223" s="3129"/>
      <c r="EM223" s="3129"/>
      <c r="EN223" s="34"/>
      <c r="EO223" s="154"/>
      <c r="EP223" s="154"/>
      <c r="EQ223" s="154"/>
      <c r="ER223" s="154"/>
      <c r="ES223" s="34"/>
      <c r="ET223" s="154"/>
      <c r="EU223" s="154"/>
      <c r="EV223" s="154"/>
      <c r="EW223" s="154"/>
      <c r="EX223" s="34"/>
      <c r="EY223" s="154"/>
      <c r="EZ223" s="154"/>
      <c r="FA223" s="154"/>
      <c r="FB223" s="154"/>
      <c r="FC223" s="34"/>
      <c r="FD223" s="154"/>
      <c r="FE223" s="154"/>
      <c r="FF223" s="154"/>
      <c r="FG223" s="154"/>
      <c r="FH223" s="154"/>
      <c r="FI223" s="154"/>
      <c r="FJ223" s="154"/>
    </row>
    <row r="224" spans="1:166" x14ac:dyDescent="0.2">
      <c r="A224" s="532" t="s">
        <v>637</v>
      </c>
      <c r="B224" s="154"/>
      <c r="C224" s="154"/>
      <c r="D224" s="154"/>
      <c r="E224" s="154"/>
      <c r="F224" s="154"/>
      <c r="G224" s="154"/>
      <c r="H224" s="154"/>
      <c r="I224" s="154"/>
      <c r="J224" s="154"/>
      <c r="K224" s="154"/>
      <c r="L224" s="154"/>
      <c r="M224" s="154"/>
      <c r="N224" s="154"/>
      <c r="O224" s="154"/>
      <c r="P224" s="154"/>
      <c r="Q224" s="154"/>
      <c r="R224" s="154"/>
      <c r="S224" s="154"/>
      <c r="T224" s="154"/>
      <c r="U224" s="154"/>
      <c r="V224" s="154"/>
      <c r="W224" s="154"/>
      <c r="X224" s="154"/>
      <c r="Y224" s="154"/>
      <c r="Z224" s="154"/>
      <c r="AA224" s="154"/>
      <c r="AB224" s="154"/>
      <c r="AC224" s="154"/>
      <c r="AD224" s="154"/>
      <c r="AE224" s="154"/>
      <c r="AF224" s="154"/>
      <c r="AG224" s="154"/>
      <c r="AH224" s="154"/>
      <c r="AI224" s="154"/>
      <c r="AJ224" s="154"/>
      <c r="AK224" s="154"/>
      <c r="AL224" s="154"/>
      <c r="AM224" s="154"/>
      <c r="AN224" s="154"/>
      <c r="AO224" s="154"/>
      <c r="AP224" s="154"/>
      <c r="AQ224" s="154"/>
      <c r="AR224" s="154"/>
      <c r="AS224" s="154"/>
      <c r="AT224" s="154"/>
      <c r="AU224" s="154"/>
      <c r="AV224" s="154"/>
      <c r="AW224" s="154"/>
      <c r="AX224" s="154"/>
      <c r="AY224" s="154"/>
      <c r="AZ224" s="154"/>
      <c r="BA224" s="154"/>
      <c r="BB224" s="154"/>
      <c r="BC224" s="154"/>
      <c r="BD224" s="154"/>
      <c r="BE224" s="154"/>
      <c r="BF224" s="154"/>
      <c r="BG224" s="154"/>
      <c r="BH224" s="154"/>
      <c r="BI224" s="154"/>
      <c r="BJ224" s="154"/>
      <c r="BK224" s="154"/>
      <c r="BL224" s="154"/>
      <c r="BM224" s="154"/>
      <c r="BN224" s="154"/>
      <c r="BO224" s="154"/>
      <c r="BP224" s="154"/>
      <c r="BQ224" s="154"/>
      <c r="BR224" s="398"/>
      <c r="BS224" s="398"/>
      <c r="BT224" s="398"/>
      <c r="BU224" s="398"/>
      <c r="BV224" s="34"/>
      <c r="BW224" s="398"/>
      <c r="BX224" s="398"/>
      <c r="BY224" s="398"/>
      <c r="BZ224" s="398"/>
      <c r="CA224" s="34"/>
      <c r="CB224" s="398"/>
      <c r="CC224" s="398"/>
      <c r="CD224" s="398"/>
      <c r="CE224" s="398"/>
      <c r="CF224" s="34"/>
      <c r="CG224" s="398"/>
      <c r="CH224" s="398"/>
      <c r="CI224" s="398"/>
      <c r="CJ224" s="398"/>
      <c r="CK224" s="34"/>
      <c r="CL224" s="398"/>
      <c r="CM224" s="398"/>
      <c r="CN224" s="398"/>
      <c r="CO224" s="398"/>
      <c r="CP224" s="34"/>
      <c r="CQ224" s="398"/>
      <c r="CR224" s="398"/>
      <c r="CS224" s="398"/>
      <c r="CT224" s="398"/>
      <c r="CU224" s="34"/>
      <c r="CV224" s="398"/>
      <c r="CW224" s="398"/>
      <c r="CX224" s="398"/>
      <c r="CY224" s="398"/>
      <c r="CZ224" s="34"/>
      <c r="DA224" s="398"/>
      <c r="DB224" s="398"/>
      <c r="DC224" s="398"/>
      <c r="DD224" s="398"/>
      <c r="DE224" s="34"/>
      <c r="DF224" s="398"/>
      <c r="DG224" s="398"/>
      <c r="DH224" s="398"/>
      <c r="DI224" s="398"/>
      <c r="DJ224" s="34"/>
      <c r="DK224" s="398"/>
      <c r="DL224" s="398">
        <f>AVERAGE(DL214,DL217)</f>
        <v>21</v>
      </c>
      <c r="DM224" s="398">
        <f>AVERAGE(DM214,DM217)</f>
        <v>118.13</v>
      </c>
      <c r="DN224" s="398">
        <f>AVERAGE(DN214,DN217)</f>
        <v>286.31025</v>
      </c>
      <c r="DO224" s="530">
        <f>+AVERAGE(DK224:DN224)</f>
        <v>141.81341666666665</v>
      </c>
      <c r="DP224" s="398">
        <f>AVERAGE(DP214,DP217)</f>
        <v>471.70399999999995</v>
      </c>
      <c r="DQ224" s="398">
        <f>AVERAGE(DQ214,DQ217)</f>
        <v>656.33787499999994</v>
      </c>
      <c r="DR224" s="398">
        <f>AVERAGE(DR214,DR217)</f>
        <v>841.91449999999986</v>
      </c>
      <c r="DS224" s="398">
        <f>AVERAGE(DS214,DS217)</f>
        <v>1029.4611249999998</v>
      </c>
      <c r="DT224" s="530">
        <f>+AVERAGE(DP224:DS224)</f>
        <v>749.85437499999989</v>
      </c>
      <c r="DU224" s="398">
        <f>AVERAGE(DU214,DU217)</f>
        <v>1189.6974999999998</v>
      </c>
      <c r="DV224" s="398">
        <f>AVERAGE(DV214,DV217)</f>
        <v>1315.9078749999999</v>
      </c>
      <c r="DW224" s="398">
        <f>AVERAGE(DW214,DW217)</f>
        <v>1412.8512499999997</v>
      </c>
      <c r="DX224" s="398">
        <f>AVERAGE(DX214,DX217)</f>
        <v>1498.9541249999997</v>
      </c>
      <c r="DY224" s="530">
        <f>+AVERAGE(DU224:DX224)</f>
        <v>1354.3526874999998</v>
      </c>
      <c r="DZ224" s="398">
        <f>AVERAGE(DZ214,DZ217)</f>
        <v>1574.3098999999997</v>
      </c>
      <c r="EA224" s="398">
        <f>AVERAGE(EA214,EA217)</f>
        <v>1591.00701875</v>
      </c>
      <c r="EB224" s="398">
        <f>AVERAGE(EB214,EB217)</f>
        <v>1587.66455</v>
      </c>
      <c r="EC224" s="398">
        <f>AVERAGE(EC214,EC217)</f>
        <v>1621.6615812500002</v>
      </c>
      <c r="ED224" s="530">
        <f>+AVERAGE(DZ224:EC224)</f>
        <v>1593.6607625000001</v>
      </c>
      <c r="EE224" s="398">
        <f>AVERAGE(EE214,EE217)</f>
        <v>1720.2253000000003</v>
      </c>
      <c r="EF224" s="398">
        <f>AVERAGE(EF214,EF217)</f>
        <v>1855.8369250000005</v>
      </c>
      <c r="EG224" s="398">
        <f>AVERAGE(EG214,EG217)</f>
        <v>1957.3225500000005</v>
      </c>
      <c r="EH224" s="398">
        <f>AVERAGE(EH214,EH217)</f>
        <v>2019.0934250000007</v>
      </c>
      <c r="EI224" s="530">
        <f>+AVERAGE(EE224:EH224)</f>
        <v>1888.1195500000006</v>
      </c>
      <c r="EJ224" s="398">
        <f>AVERAGE(EJ214,EJ217)</f>
        <v>2100.9796500000007</v>
      </c>
      <c r="EK224" s="398">
        <f>AVERAGE(EK214,EK217)</f>
        <v>2266.9206562500003</v>
      </c>
      <c r="EL224" s="398">
        <f>AVERAGE(EL214,EL217)</f>
        <v>2481.3553750000001</v>
      </c>
      <c r="EM224" s="398">
        <f>AVERAGE(EM214,EM217)</f>
        <v>2697.9818437499998</v>
      </c>
      <c r="EN224" s="530">
        <f>+AVERAGE(EJ224:EM224)</f>
        <v>2386.8093812500001</v>
      </c>
      <c r="EO224" s="398">
        <f>AVERAGE(EO214,EO217)</f>
        <v>2913.7088750000003</v>
      </c>
      <c r="EP224" s="398">
        <f>AVERAGE(EP214,EP217)</f>
        <v>3122.1915000000008</v>
      </c>
      <c r="EQ224" s="398">
        <f>AVERAGE(EQ214,EQ217)</f>
        <v>3331.4117500000011</v>
      </c>
      <c r="ER224" s="398">
        <f>AVERAGE(ER214,ER217)</f>
        <v>3550.5320000000011</v>
      </c>
      <c r="ES224" s="530">
        <f>+AVERAGE(EO224:ER224)</f>
        <v>3229.4610312500008</v>
      </c>
      <c r="ET224" s="398">
        <f>AVERAGE(ET214,ET217)</f>
        <v>3741.4533750000019</v>
      </c>
      <c r="EU224" s="398">
        <f>AVERAGE(EU214,EU217)</f>
        <v>3911.2345000000023</v>
      </c>
      <c r="EV224" s="398">
        <f>AVERAGE(EV214,EV217)</f>
        <v>4094.9958750000023</v>
      </c>
      <c r="EW224" s="398">
        <f>AVERAGE(EW214,EW217)</f>
        <v>4268.8190000000031</v>
      </c>
      <c r="EX224" s="530">
        <f>+AVERAGE(ET224:EW224)</f>
        <v>4004.1256875000026</v>
      </c>
      <c r="EY224" s="398">
        <f>AVERAGE(EY214,EY217)</f>
        <v>4404.3356250000033</v>
      </c>
      <c r="EZ224" s="398">
        <f>AVERAGE(EZ214,EZ217)</f>
        <v>4542.792000000004</v>
      </c>
      <c r="FA224" s="398">
        <f>AVERAGE(FA214,FA217)</f>
        <v>4735.6565000000046</v>
      </c>
      <c r="FB224" s="398">
        <f>AVERAGE(FB214,FB217)</f>
        <v>4951.8787921059939</v>
      </c>
      <c r="FC224" s="530">
        <f>+AVERAGE(EY224:FB224)</f>
        <v>4658.6657292765012</v>
      </c>
      <c r="FD224" s="398">
        <f>AVERAGE(FD214,FD217)</f>
        <v>5434.67947242422</v>
      </c>
      <c r="FE224" s="398">
        <f>AVERAGE(FE214,FE217)</f>
        <v>6071.7901640497021</v>
      </c>
      <c r="FF224" s="398">
        <f>AVERAGE(FF214,FF217)</f>
        <v>6567.5185952986667</v>
      </c>
      <c r="FG224" s="398">
        <f>AVERAGE(FG214,FG217)</f>
        <v>7017.4663959833661</v>
      </c>
      <c r="FH224" s="398">
        <f>AVERAGE(FH214,FH217)</f>
        <v>7437.8296697246478</v>
      </c>
      <c r="FI224" s="154"/>
      <c r="FJ224" s="154"/>
    </row>
    <row r="225" spans="1:166" x14ac:dyDescent="0.2">
      <c r="A225" s="545" t="s">
        <v>638</v>
      </c>
      <c r="B225" s="154"/>
      <c r="C225" s="154"/>
      <c r="D225" s="154"/>
      <c r="E225" s="154"/>
      <c r="F225" s="154"/>
      <c r="G225" s="154"/>
      <c r="H225" s="154"/>
      <c r="I225" s="154"/>
      <c r="J225" s="154"/>
      <c r="K225" s="154"/>
      <c r="L225" s="154"/>
      <c r="M225" s="154"/>
      <c r="N225" s="154"/>
      <c r="O225" s="154"/>
      <c r="P225" s="154"/>
      <c r="Q225" s="154"/>
      <c r="R225" s="154"/>
      <c r="S225" s="154"/>
      <c r="T225" s="154"/>
      <c r="U225" s="154"/>
      <c r="V225" s="154"/>
      <c r="W225" s="154"/>
      <c r="X225" s="154"/>
      <c r="Y225" s="154"/>
      <c r="Z225" s="154"/>
      <c r="AA225" s="154"/>
      <c r="AB225" s="154"/>
      <c r="AC225" s="154"/>
      <c r="AD225" s="154"/>
      <c r="AE225" s="154"/>
      <c r="AF225" s="154"/>
      <c r="AG225" s="154"/>
      <c r="AH225" s="154"/>
      <c r="AI225" s="154"/>
      <c r="AJ225" s="154"/>
      <c r="AK225" s="154"/>
      <c r="AL225" s="154"/>
      <c r="AM225" s="154"/>
      <c r="AN225" s="154"/>
      <c r="AO225" s="154"/>
      <c r="AP225" s="154"/>
      <c r="AQ225" s="154"/>
      <c r="AR225" s="154"/>
      <c r="AS225" s="154"/>
      <c r="AT225" s="154"/>
      <c r="AU225" s="154"/>
      <c r="AV225" s="154"/>
      <c r="AW225" s="154"/>
      <c r="AX225" s="154"/>
      <c r="AY225" s="154"/>
      <c r="AZ225" s="154"/>
      <c r="BA225" s="154"/>
      <c r="BB225" s="154"/>
      <c r="BC225" s="154"/>
      <c r="BD225" s="154"/>
      <c r="BE225" s="154"/>
      <c r="BF225" s="154"/>
      <c r="BG225" s="154"/>
      <c r="BH225" s="154"/>
      <c r="BI225" s="154"/>
      <c r="BJ225" s="154"/>
      <c r="BK225" s="154"/>
      <c r="BL225" s="154"/>
      <c r="BM225" s="154"/>
      <c r="BN225" s="154"/>
      <c r="BO225" s="154"/>
      <c r="BP225" s="154"/>
      <c r="BQ225" s="154"/>
      <c r="BR225" s="398"/>
      <c r="BS225" s="398"/>
      <c r="BT225" s="398"/>
      <c r="BU225" s="398"/>
      <c r="BV225" s="34"/>
      <c r="BW225" s="398"/>
      <c r="BX225" s="398"/>
      <c r="BY225" s="398"/>
      <c r="BZ225" s="398"/>
      <c r="CA225" s="34"/>
      <c r="CB225" s="398"/>
      <c r="CC225" s="398"/>
      <c r="CD225" s="398"/>
      <c r="CE225" s="398"/>
      <c r="CF225" s="34"/>
      <c r="CG225" s="398"/>
      <c r="CH225" s="398"/>
      <c r="CI225" s="398"/>
      <c r="CJ225" s="398"/>
      <c r="CK225" s="34"/>
      <c r="CL225" s="398"/>
      <c r="CM225" s="398"/>
      <c r="CN225" s="398"/>
      <c r="CO225" s="398"/>
      <c r="CP225" s="34"/>
      <c r="CQ225" s="398"/>
      <c r="CR225" s="398"/>
      <c r="CS225" s="398"/>
      <c r="CT225" s="398"/>
      <c r="CU225" s="34"/>
      <c r="CV225" s="398"/>
      <c r="CW225" s="398"/>
      <c r="CX225" s="398"/>
      <c r="CY225" s="398"/>
      <c r="CZ225" s="34"/>
      <c r="DA225" s="398"/>
      <c r="DB225" s="398"/>
      <c r="DC225" s="398"/>
      <c r="DD225" s="398"/>
      <c r="DE225" s="34"/>
      <c r="DF225" s="398"/>
      <c r="DG225" s="398"/>
      <c r="DH225" s="398"/>
      <c r="DI225" s="398"/>
      <c r="DJ225" s="34"/>
      <c r="DK225" s="3129"/>
      <c r="DL225" s="4826">
        <f>DL221/DL227</f>
        <v>36.52250744047619</v>
      </c>
      <c r="DM225" s="4826">
        <f>DM221/DM227</f>
        <v>25.387674660120847</v>
      </c>
      <c r="DN225" s="4826">
        <f>DN221/DN227</f>
        <v>35.110818660640966</v>
      </c>
      <c r="DO225" s="4828">
        <f>DO226/DO224*1000/9</f>
        <v>32.480720694111234</v>
      </c>
      <c r="DP225" s="4826">
        <f>DP221/DP227</f>
        <v>30.05378055359148</v>
      </c>
      <c r="DQ225" s="4826">
        <f>DQ221/DQ227</f>
        <v>29.812146617546844</v>
      </c>
      <c r="DR225" s="4826">
        <f>DR221/DR227</f>
        <v>31.361214547234258</v>
      </c>
      <c r="DS225" s="4826">
        <f>DS221/DS227</f>
        <v>33.289804259378649</v>
      </c>
      <c r="DT225" s="4828">
        <f>DT226/DT224*1000/12</f>
        <v>31.478562111215808</v>
      </c>
      <c r="DU225" s="4826">
        <f>DU221/DU227</f>
        <v>25.953186560064427</v>
      </c>
      <c r="DV225" s="4826">
        <f>DV221/DV227</f>
        <v>21.726619173969496</v>
      </c>
      <c r="DW225" s="4826">
        <f>DW221/DW227</f>
        <v>26.533093686816837</v>
      </c>
      <c r="DX225" s="4826">
        <f>DX221/DX227</f>
        <v>24.6250410110827</v>
      </c>
      <c r="DY225" s="4828">
        <f>DY226/DY224*1000/12</f>
        <v>24.710290210011777</v>
      </c>
      <c r="DZ225" s="4826">
        <f>DZ221/DZ227</f>
        <v>18.505023732937349</v>
      </c>
      <c r="EA225" s="4826">
        <f>EA221/EA227</f>
        <v>18.311125558063779</v>
      </c>
      <c r="EB225" s="4826">
        <f>EB221/EB227</f>
        <v>25.820717639315259</v>
      </c>
      <c r="EC225" s="4826">
        <f>EC221/EC227</f>
        <v>35.25456618839285</v>
      </c>
      <c r="ED225" s="4828">
        <f>ED226/ED224*1000/12</f>
        <v>24.539630489497394</v>
      </c>
      <c r="EE225" s="4826">
        <f>EE221/EE227</f>
        <v>25.981766717785192</v>
      </c>
      <c r="EF225" s="4826">
        <f>EF221/EF227</f>
        <v>28.551041711551417</v>
      </c>
      <c r="EG225" s="4826">
        <f>EG221/EG227</f>
        <v>28.909539661201119</v>
      </c>
      <c r="EH225" s="4826">
        <f>EH221/EH227</f>
        <v>35.181272456405345</v>
      </c>
      <c r="EI225" s="4828">
        <f>EI226/EI224*1000/12</f>
        <v>29.831286330756217</v>
      </c>
      <c r="EJ225" s="4826">
        <f>EJ221/EJ227</f>
        <v>23.08764418488089</v>
      </c>
      <c r="EK225" s="4826">
        <f>EK221/EK227</f>
        <v>24.725571122001963</v>
      </c>
      <c r="EL225" s="4826">
        <f>EL221/EL227</f>
        <v>25.180117272825907</v>
      </c>
      <c r="EM225" s="4826">
        <f>EM221/EM227</f>
        <v>27.011112157807798</v>
      </c>
      <c r="EN225" s="4828">
        <f>EN226/EN224*1000/12</f>
        <v>25.129142058528345</v>
      </c>
      <c r="EO225" s="4826">
        <f>EO221/EO227</f>
        <v>20.598780731397586</v>
      </c>
      <c r="EP225" s="4826">
        <f>EP221/EP227</f>
        <v>20.610838101708548</v>
      </c>
      <c r="EQ225" s="4826">
        <f>EQ221/EQ227</f>
        <v>21.183265732559857</v>
      </c>
      <c r="ER225" s="4826">
        <f>ER221/ER227</f>
        <v>24.336028387544214</v>
      </c>
      <c r="ES225" s="4828">
        <f>ES226/ES224*1000/12</f>
        <v>21.779629707986516</v>
      </c>
      <c r="ET225" s="4826">
        <f>ET221/ET227</f>
        <v>18.748270076689035</v>
      </c>
      <c r="EU225" s="4826">
        <f>EU221/EU227</f>
        <v>20.740787821400581</v>
      </c>
      <c r="EV225" s="4826">
        <f>EV221/EV227</f>
        <v>22.416182770173503</v>
      </c>
      <c r="EW225" s="4826">
        <f>EW221/EW227</f>
        <v>25.04780997735746</v>
      </c>
      <c r="EX225" s="4828">
        <f>EX226/EX224*1000/12</f>
        <v>21.851624653510651</v>
      </c>
      <c r="EY225" s="4826">
        <f>EY221/EY227</f>
        <v>17.95051906327684</v>
      </c>
      <c r="EZ225" s="4826">
        <f>EZ221/EZ227</f>
        <v>21.120779714173214</v>
      </c>
      <c r="FA225" s="4826">
        <f>FA221/FA227</f>
        <v>20.424890273130764</v>
      </c>
      <c r="FB225" s="4826">
        <f>FB221/FB227</f>
        <v>21.290638480753838</v>
      </c>
      <c r="FC225" s="4828">
        <f>FC226/FC224*1000/12</f>
        <v>20.239772886779612</v>
      </c>
      <c r="FD225" s="4826">
        <f>FD221/FD227</f>
        <v>20.810846094796958</v>
      </c>
      <c r="FE225" s="4826">
        <f>FE221/FE227</f>
        <v>21.33111724716688</v>
      </c>
      <c r="FF225" s="4826">
        <f>FF221/FF227</f>
        <v>21.864395178346047</v>
      </c>
      <c r="FG225" s="4826">
        <f>FG221/FG227</f>
        <v>22.411005057804697</v>
      </c>
      <c r="FH225" s="4826">
        <f>FH221/FH227</f>
        <v>22.97128018424981</v>
      </c>
      <c r="FI225" s="154"/>
      <c r="FJ225" s="154"/>
    </row>
    <row r="226" spans="1:166" x14ac:dyDescent="0.2">
      <c r="A226" s="538" t="s">
        <v>639</v>
      </c>
      <c r="B226" s="154"/>
      <c r="C226" s="154"/>
      <c r="D226" s="154"/>
      <c r="E226" s="154"/>
      <c r="F226" s="154"/>
      <c r="G226" s="154"/>
      <c r="H226" s="154"/>
      <c r="I226" s="154"/>
      <c r="J226" s="154"/>
      <c r="K226" s="154"/>
      <c r="L226" s="154"/>
      <c r="M226" s="154"/>
      <c r="N226" s="154"/>
      <c r="O226" s="154"/>
      <c r="P226" s="154"/>
      <c r="Q226" s="154"/>
      <c r="R226" s="154"/>
      <c r="S226" s="154"/>
      <c r="T226" s="154"/>
      <c r="U226" s="154"/>
      <c r="V226" s="154"/>
      <c r="W226" s="154"/>
      <c r="X226" s="154"/>
      <c r="Y226" s="154"/>
      <c r="Z226" s="154"/>
      <c r="AA226" s="154"/>
      <c r="AB226" s="154"/>
      <c r="AC226" s="154"/>
      <c r="AD226" s="154"/>
      <c r="AE226" s="154"/>
      <c r="AF226" s="154"/>
      <c r="AG226" s="154"/>
      <c r="AH226" s="154"/>
      <c r="AI226" s="154"/>
      <c r="AJ226" s="154"/>
      <c r="AK226" s="154"/>
      <c r="AL226" s="154"/>
      <c r="AM226" s="154"/>
      <c r="AN226" s="154"/>
      <c r="AO226" s="154"/>
      <c r="AP226" s="154"/>
      <c r="AQ226" s="154"/>
      <c r="AR226" s="154"/>
      <c r="AS226" s="154"/>
      <c r="AT226" s="154"/>
      <c r="AU226" s="154"/>
      <c r="AV226" s="154"/>
      <c r="AW226" s="154"/>
      <c r="AX226" s="154"/>
      <c r="AY226" s="154"/>
      <c r="AZ226" s="154"/>
      <c r="BA226" s="154"/>
      <c r="BB226" s="154"/>
      <c r="BC226" s="154"/>
      <c r="BD226" s="154"/>
      <c r="BE226" s="154"/>
      <c r="BF226" s="154"/>
      <c r="BG226" s="154"/>
      <c r="BH226" s="154"/>
      <c r="BI226" s="154"/>
      <c r="BJ226" s="154"/>
      <c r="BK226" s="154"/>
      <c r="BL226" s="154"/>
      <c r="BM226" s="154"/>
      <c r="BN226" s="154"/>
      <c r="BO226" s="154"/>
      <c r="BP226" s="154"/>
      <c r="BQ226" s="154"/>
      <c r="BR226" s="398"/>
      <c r="BS226" s="398"/>
      <c r="BT226" s="398"/>
      <c r="BU226" s="398"/>
      <c r="BV226" s="34"/>
      <c r="BW226" s="398"/>
      <c r="BX226" s="398"/>
      <c r="BY226" s="398"/>
      <c r="BZ226" s="398"/>
      <c r="CA226" s="34"/>
      <c r="CB226" s="398"/>
      <c r="CC226" s="398"/>
      <c r="CD226" s="398"/>
      <c r="CE226" s="398"/>
      <c r="CF226" s="34"/>
      <c r="CG226" s="398"/>
      <c r="CH226" s="398"/>
      <c r="CI226" s="398"/>
      <c r="CJ226" s="398"/>
      <c r="CK226" s="34"/>
      <c r="CL226" s="398"/>
      <c r="CM226" s="398"/>
      <c r="CN226" s="398"/>
      <c r="CO226" s="398"/>
      <c r="CP226" s="34"/>
      <c r="CQ226" s="398"/>
      <c r="CR226" s="398"/>
      <c r="CS226" s="398"/>
      <c r="CT226" s="398"/>
      <c r="CU226" s="34"/>
      <c r="CV226" s="398"/>
      <c r="CW226" s="398"/>
      <c r="CX226" s="398"/>
      <c r="CY226" s="398"/>
      <c r="CZ226" s="34"/>
      <c r="DA226" s="398"/>
      <c r="DB226" s="398"/>
      <c r="DC226" s="398"/>
      <c r="DD226" s="398"/>
      <c r="DE226" s="34"/>
      <c r="DF226" s="398"/>
      <c r="DG226" s="398"/>
      <c r="DH226" s="398"/>
      <c r="DI226" s="398"/>
      <c r="DJ226" s="34"/>
      <c r="DK226" s="3129"/>
      <c r="DL226" s="398">
        <f>DL224*DL225/1000*3</f>
        <v>2.3009179687499999</v>
      </c>
      <c r="DM226" s="398">
        <f>DM224*DM225/1000*3</f>
        <v>8.9971380228002271</v>
      </c>
      <c r="DN226" s="398">
        <f>DN224*DN225/1000*3</f>
        <v>30.157761805298342</v>
      </c>
      <c r="DO226" s="34">
        <f>SUM(DL226:DN226)</f>
        <v>41.455817796848571</v>
      </c>
      <c r="DP226" s="398">
        <f>DP224*DP225/1000*3</f>
        <v>42.529465506753937</v>
      </c>
      <c r="DQ226" s="398">
        <f>DQ224*DQ225/1000*3</f>
        <v>58.700522880447394</v>
      </c>
      <c r="DR226" s="398">
        <f>DR224*DR225/1000*3</f>
        <v>79.210383794782359</v>
      </c>
      <c r="DS226" s="398">
        <f>DS224*DS225/1000*3</f>
        <v>102.81167803166919</v>
      </c>
      <c r="DT226" s="34">
        <f>SUM(DP226:DS226)</f>
        <v>283.25205021365286</v>
      </c>
      <c r="DU226" s="398">
        <f>DU224*DU225/1000*3</f>
        <v>92.629323502626733</v>
      </c>
      <c r="DV226" s="398">
        <f>DV224*DV225/1000*3</f>
        <v>85.770687804457353</v>
      </c>
      <c r="DW226" s="398">
        <f>DW224*DW225/1000*3</f>
        <v>112.46194374535879</v>
      </c>
      <c r="DX226" s="398">
        <f>DX224*DX225/1000*3</f>
        <v>110.73542040556973</v>
      </c>
      <c r="DY226" s="34">
        <f>SUM(DU226:DX226)</f>
        <v>401.59737545801261</v>
      </c>
      <c r="DZ226" s="398">
        <f>DZ224*DZ225/1000*3</f>
        <v>87.397926187494662</v>
      </c>
      <c r="EA226" s="398">
        <f>EA224*EA225/1000*3</f>
        <v>87.399387852275964</v>
      </c>
      <c r="EB226" s="398">
        <f>EB224*EB225/1000*3</f>
        <v>122.98391415450158</v>
      </c>
      <c r="EC226" s="398">
        <f>EC224*EC225/1000*3</f>
        <v>171.51292665405583</v>
      </c>
      <c r="ED226" s="34">
        <f>SUM(DZ226:EC226)</f>
        <v>469.29415484832805</v>
      </c>
      <c r="EE226" s="398">
        <f>EE224*EE225/1000*3</f>
        <v>134.08347733989615</v>
      </c>
      <c r="EF226" s="398">
        <f>EF224*EF225/1000*3</f>
        <v>158.958232366537</v>
      </c>
      <c r="EG226" s="398">
        <f>EG224*EG225/1000*3</f>
        <v>169.755881666965</v>
      </c>
      <c r="EH226" s="398">
        <f>EH224*EH225/1000*3</f>
        <v>213.10282769958502</v>
      </c>
      <c r="EI226" s="34">
        <f>SUM(EE226:EH226)</f>
        <v>675.90041907298314</v>
      </c>
      <c r="EJ226" s="398">
        <f>EJ224*EJ225/1000*3</f>
        <v>145.52001179662682</v>
      </c>
      <c r="EK226" s="398">
        <f>EK224*EK225/1000*3</f>
        <v>168.15272374213424</v>
      </c>
      <c r="EL226" s="398">
        <f>EL224*EL225/1000*3</f>
        <v>187.44245801417071</v>
      </c>
      <c r="EM226" s="398">
        <f>EM224*EM225/1000*3</f>
        <v>218.62647054378095</v>
      </c>
      <c r="EN226" s="34">
        <f>SUM(EJ226:EM226)</f>
        <v>719.74166409671273</v>
      </c>
      <c r="EO226" s="398">
        <f>EO224*EO225/1000*3</f>
        <v>180.05655069375644</v>
      </c>
      <c r="EP226" s="398">
        <f>EP224*EP225/1000*3</f>
        <v>193.05295058709174</v>
      </c>
      <c r="EQ226" s="398">
        <f>EQ224*EQ225/1000*3</f>
        <v>211.71054109446683</v>
      </c>
      <c r="ER226" s="398">
        <f t="shared" ref="ER226:EW226" si="205">ER224*ER225/1000*3</f>
        <v>259.2175426286525</v>
      </c>
      <c r="ES226" s="34">
        <f>SUM(EO226:ER226)</f>
        <v>844.03758500396748</v>
      </c>
      <c r="ET226" s="398">
        <f t="shared" si="205"/>
        <v>210.43733506151921</v>
      </c>
      <c r="EU226" s="398">
        <f t="shared" si="205"/>
        <v>243.3662546527255</v>
      </c>
      <c r="EV226" s="398">
        <f t="shared" si="205"/>
        <v>275.38252793131983</v>
      </c>
      <c r="EW226" s="398">
        <f t="shared" si="205"/>
        <v>320.77370141919948</v>
      </c>
      <c r="EX226" s="34">
        <f>SUM(ET226:EW226)</f>
        <v>1049.9598190647639</v>
      </c>
      <c r="EY226" s="398">
        <f>EY224*EY225/1000*3</f>
        <v>237.18033179289563</v>
      </c>
      <c r="EZ226" s="398">
        <f>EZ224*EZ225/1000*3</f>
        <v>287.84192735792533</v>
      </c>
      <c r="FA226" s="398">
        <f>FA224*FA225/1000*3</f>
        <v>290.17579315121571</v>
      </c>
      <c r="FB226" s="398">
        <f>FB224*FB225/1000*3</f>
        <v>316.28598348972213</v>
      </c>
      <c r="FC226" s="34">
        <f>SUM(EY226:FB226)</f>
        <v>1131.4840357917587</v>
      </c>
      <c r="FD226" s="398">
        <f>FD224*FD225/1000*12</f>
        <v>1357.2033369020733</v>
      </c>
      <c r="FE226" s="398">
        <f>FE224*FE225/1000*12</f>
        <v>1554.2168146744657</v>
      </c>
      <c r="FF226" s="398">
        <f>FF224*FF225/1000*12</f>
        <v>1723.1378629049541</v>
      </c>
      <c r="FG226" s="398">
        <f>FG224*FG225/1000*12</f>
        <v>1887.2216987202928</v>
      </c>
      <c r="FH226" s="398">
        <f>FH224*FH225/1000*12</f>
        <v>2050.2776316716531</v>
      </c>
      <c r="FI226" s="154"/>
      <c r="FJ226" s="154"/>
    </row>
    <row r="227" spans="1:166" x14ac:dyDescent="0.2">
      <c r="A227" s="542" t="s">
        <v>640</v>
      </c>
      <c r="B227" s="154"/>
      <c r="C227" s="154"/>
      <c r="D227" s="154"/>
      <c r="E227" s="154"/>
      <c r="F227" s="154"/>
      <c r="G227" s="154"/>
      <c r="H227" s="154"/>
      <c r="I227" s="154"/>
      <c r="J227" s="154"/>
      <c r="K227" s="154"/>
      <c r="L227" s="154"/>
      <c r="M227" s="154"/>
      <c r="N227" s="154"/>
      <c r="O227" s="154"/>
      <c r="P227" s="154"/>
      <c r="Q227" s="154"/>
      <c r="R227" s="154"/>
      <c r="S227" s="154"/>
      <c r="T227" s="154"/>
      <c r="U227" s="154"/>
      <c r="V227" s="154"/>
      <c r="W227" s="154"/>
      <c r="X227" s="154"/>
      <c r="Y227" s="154"/>
      <c r="Z227" s="154"/>
      <c r="AA227" s="154"/>
      <c r="AB227" s="154"/>
      <c r="AC227" s="154"/>
      <c r="AD227" s="154"/>
      <c r="AE227" s="154"/>
      <c r="AF227" s="154"/>
      <c r="AG227" s="154"/>
      <c r="AH227" s="154"/>
      <c r="AI227" s="154"/>
      <c r="AJ227" s="154"/>
      <c r="AK227" s="154"/>
      <c r="AL227" s="154"/>
      <c r="AM227" s="154"/>
      <c r="AN227" s="154"/>
      <c r="AO227" s="154"/>
      <c r="AP227" s="154"/>
      <c r="AQ227" s="154"/>
      <c r="AR227" s="154"/>
      <c r="AS227" s="154"/>
      <c r="AT227" s="154"/>
      <c r="AU227" s="154"/>
      <c r="AV227" s="154"/>
      <c r="AW227" s="154"/>
      <c r="AX227" s="154"/>
      <c r="AY227" s="154"/>
      <c r="AZ227" s="154"/>
      <c r="BA227" s="154"/>
      <c r="BB227" s="154"/>
      <c r="BC227" s="154"/>
      <c r="BD227" s="154"/>
      <c r="BE227" s="154"/>
      <c r="BF227" s="154"/>
      <c r="BG227" s="154"/>
      <c r="BH227" s="154"/>
      <c r="BI227" s="154"/>
      <c r="BJ227" s="154"/>
      <c r="BK227" s="154"/>
      <c r="BL227" s="154"/>
      <c r="BM227" s="154"/>
      <c r="BN227" s="154"/>
      <c r="BO227" s="154"/>
      <c r="BP227" s="154"/>
      <c r="BQ227" s="154"/>
      <c r="BR227" s="398"/>
      <c r="BS227" s="398"/>
      <c r="BT227" s="398"/>
      <c r="BU227" s="398"/>
      <c r="BV227" s="34"/>
      <c r="BW227" s="398"/>
      <c r="BX227" s="398"/>
      <c r="BY227" s="398"/>
      <c r="BZ227" s="398"/>
      <c r="CA227" s="34"/>
      <c r="CB227" s="398"/>
      <c r="CC227" s="398"/>
      <c r="CD227" s="398"/>
      <c r="CE227" s="398"/>
      <c r="CF227" s="34"/>
      <c r="CG227" s="398"/>
      <c r="CH227" s="398"/>
      <c r="CI227" s="398"/>
      <c r="CJ227" s="398"/>
      <c r="CK227" s="34"/>
      <c r="CL227" s="398"/>
      <c r="CM227" s="398"/>
      <c r="CN227" s="398"/>
      <c r="CO227" s="398"/>
      <c r="CP227" s="34"/>
      <c r="CQ227" s="398"/>
      <c r="CR227" s="398"/>
      <c r="CS227" s="398"/>
      <c r="CT227" s="398"/>
      <c r="CU227" s="34"/>
      <c r="CV227" s="398"/>
      <c r="CW227" s="398"/>
      <c r="CX227" s="398"/>
      <c r="CY227" s="398"/>
      <c r="CZ227" s="34"/>
      <c r="DA227" s="398"/>
      <c r="DB227" s="398"/>
      <c r="DC227" s="398"/>
      <c r="DD227" s="398"/>
      <c r="DE227" s="34"/>
      <c r="DF227" s="398"/>
      <c r="DG227" s="398"/>
      <c r="DH227" s="398"/>
      <c r="DI227" s="398"/>
      <c r="DJ227" s="34"/>
      <c r="DK227" s="622">
        <v>24</v>
      </c>
      <c r="DL227" s="622">
        <v>24</v>
      </c>
      <c r="DM227" s="622">
        <v>24</v>
      </c>
      <c r="DN227" s="622">
        <v>24</v>
      </c>
      <c r="DO227" s="623">
        <f>+DN227</f>
        <v>24</v>
      </c>
      <c r="DP227" s="624">
        <v>24</v>
      </c>
      <c r="DQ227" s="624">
        <v>24</v>
      </c>
      <c r="DR227" s="624">
        <v>24</v>
      </c>
      <c r="DS227" s="624">
        <v>24</v>
      </c>
      <c r="DT227" s="623">
        <f>+DS227</f>
        <v>24</v>
      </c>
      <c r="DU227" s="624">
        <v>24</v>
      </c>
      <c r="DV227" s="624">
        <v>24</v>
      </c>
      <c r="DW227" s="624">
        <v>24</v>
      </c>
      <c r="DX227" s="624">
        <v>24</v>
      </c>
      <c r="DY227" s="623">
        <f>+DX227</f>
        <v>24</v>
      </c>
      <c r="DZ227" s="624">
        <v>24</v>
      </c>
      <c r="EA227" s="624">
        <v>24</v>
      </c>
      <c r="EB227" s="624">
        <v>24</v>
      </c>
      <c r="EC227" s="624">
        <v>24</v>
      </c>
      <c r="ED227" s="623">
        <f>+EC227</f>
        <v>24</v>
      </c>
      <c r="EE227" s="624">
        <v>24</v>
      </c>
      <c r="EF227" s="624">
        <v>24</v>
      </c>
      <c r="EG227" s="624">
        <v>24</v>
      </c>
      <c r="EH227" s="624">
        <v>24</v>
      </c>
      <c r="EI227" s="623">
        <f>+EH227</f>
        <v>24</v>
      </c>
      <c r="EJ227" s="624">
        <v>24</v>
      </c>
      <c r="EK227" s="624">
        <v>24</v>
      </c>
      <c r="EL227" s="624">
        <v>24</v>
      </c>
      <c r="EM227" s="624">
        <v>24</v>
      </c>
      <c r="EN227" s="623">
        <f>+EM227</f>
        <v>24</v>
      </c>
      <c r="EO227" s="624">
        <v>24</v>
      </c>
      <c r="EP227" s="624">
        <v>24</v>
      </c>
      <c r="EQ227" s="624">
        <v>24</v>
      </c>
      <c r="ER227" s="624">
        <v>24</v>
      </c>
      <c r="ES227" s="623">
        <f>+ER227</f>
        <v>24</v>
      </c>
      <c r="ET227" s="624">
        <v>24</v>
      </c>
      <c r="EU227" s="624">
        <v>24</v>
      </c>
      <c r="EV227" s="624">
        <v>24</v>
      </c>
      <c r="EW227" s="624">
        <v>24</v>
      </c>
      <c r="EX227" s="623">
        <f>+EW227</f>
        <v>24</v>
      </c>
      <c r="EY227" s="624">
        <v>24</v>
      </c>
      <c r="EZ227" s="624">
        <v>24</v>
      </c>
      <c r="FA227" s="624">
        <v>24</v>
      </c>
      <c r="FB227" s="624">
        <v>24</v>
      </c>
      <c r="FC227" s="623">
        <f>+FB227</f>
        <v>24</v>
      </c>
      <c r="FD227" s="624">
        <v>24</v>
      </c>
      <c r="FE227" s="624">
        <v>24</v>
      </c>
      <c r="FF227" s="624">
        <v>24</v>
      </c>
      <c r="FG227" s="624">
        <v>24</v>
      </c>
      <c r="FH227" s="624">
        <v>24</v>
      </c>
      <c r="FI227" s="624">
        <v>24</v>
      </c>
      <c r="FJ227" s="154"/>
    </row>
    <row r="228" spans="1:166" x14ac:dyDescent="0.2">
      <c r="A228" s="556"/>
      <c r="B228" s="154"/>
      <c r="C228" s="154"/>
      <c r="D228" s="154"/>
      <c r="E228" s="154"/>
      <c r="F228" s="154"/>
      <c r="G228" s="154"/>
      <c r="H228" s="154"/>
      <c r="I228" s="154"/>
      <c r="J228" s="154"/>
      <c r="K228" s="154"/>
      <c r="L228" s="154"/>
      <c r="M228" s="154"/>
      <c r="N228" s="154"/>
      <c r="O228" s="154"/>
      <c r="P228" s="154"/>
      <c r="Q228" s="154"/>
      <c r="R228" s="154"/>
      <c r="S228" s="154"/>
      <c r="T228" s="154"/>
      <c r="U228" s="154"/>
      <c r="V228" s="154"/>
      <c r="W228" s="154"/>
      <c r="X228" s="154"/>
      <c r="Y228" s="154"/>
      <c r="Z228" s="154"/>
      <c r="AA228" s="154"/>
      <c r="AB228" s="154"/>
      <c r="AC228" s="154"/>
      <c r="AD228" s="154"/>
      <c r="AE228" s="154"/>
      <c r="AF228" s="154"/>
      <c r="AG228" s="154"/>
      <c r="AH228" s="154"/>
      <c r="AI228" s="154"/>
      <c r="AJ228" s="154"/>
      <c r="AK228" s="154"/>
      <c r="AL228" s="154"/>
      <c r="AM228" s="154"/>
      <c r="AN228" s="154"/>
      <c r="AO228" s="154"/>
      <c r="AP228" s="154"/>
      <c r="AQ228" s="154"/>
      <c r="AR228" s="154"/>
      <c r="AS228" s="154"/>
      <c r="AT228" s="154"/>
      <c r="AU228" s="154"/>
      <c r="AV228" s="154"/>
      <c r="AW228" s="154"/>
      <c r="AX228" s="154"/>
      <c r="AY228" s="154"/>
      <c r="AZ228" s="154"/>
      <c r="BA228" s="154"/>
      <c r="BB228" s="154"/>
      <c r="BC228" s="154"/>
      <c r="BD228" s="154"/>
      <c r="BE228" s="154"/>
      <c r="BF228" s="154"/>
      <c r="BG228" s="154"/>
      <c r="BH228" s="154"/>
      <c r="BI228" s="154"/>
      <c r="BJ228" s="154"/>
      <c r="BK228" s="154"/>
      <c r="BL228" s="154"/>
      <c r="BM228" s="154"/>
      <c r="BN228" s="154"/>
      <c r="BO228" s="154"/>
      <c r="BP228" s="154"/>
      <c r="BQ228" s="154"/>
      <c r="BR228" s="398"/>
      <c r="BS228" s="398"/>
      <c r="BT228" s="398"/>
      <c r="BU228" s="398"/>
      <c r="BV228" s="34"/>
      <c r="BW228" s="398"/>
      <c r="BX228" s="398"/>
      <c r="BY228" s="398"/>
      <c r="BZ228" s="398"/>
      <c r="CA228" s="34"/>
      <c r="CB228" s="398"/>
      <c r="CC228" s="398"/>
      <c r="CD228" s="398"/>
      <c r="CE228" s="398"/>
      <c r="CF228" s="34"/>
      <c r="CG228" s="398"/>
      <c r="CH228" s="398"/>
      <c r="CI228" s="398"/>
      <c r="CJ228" s="398"/>
      <c r="CK228" s="34"/>
      <c r="CL228" s="398"/>
      <c r="CM228" s="398"/>
      <c r="CN228" s="398"/>
      <c r="CO228" s="398"/>
      <c r="CP228" s="34"/>
      <c r="CQ228" s="398"/>
      <c r="CR228" s="398"/>
      <c r="CS228" s="398"/>
      <c r="CT228" s="398"/>
      <c r="CU228" s="34"/>
      <c r="CV228" s="398"/>
      <c r="CW228" s="398"/>
      <c r="CX228" s="398"/>
      <c r="CY228" s="398"/>
      <c r="CZ228" s="34"/>
      <c r="DA228" s="398"/>
      <c r="DB228" s="398"/>
      <c r="DC228" s="398"/>
      <c r="DD228" s="398"/>
      <c r="DE228" s="34"/>
      <c r="DF228" s="398"/>
      <c r="DG228" s="398"/>
      <c r="DH228" s="398"/>
      <c r="DI228" s="398"/>
      <c r="DJ228" s="34"/>
      <c r="DK228" s="3129"/>
      <c r="DL228" s="3129"/>
      <c r="DM228" s="3129"/>
      <c r="DN228" s="3129"/>
      <c r="DO228" s="34"/>
      <c r="DP228" s="3129"/>
      <c r="DQ228" s="3129"/>
      <c r="DR228" s="3129"/>
      <c r="DS228" s="3129"/>
      <c r="DT228" s="34"/>
      <c r="DU228" s="3129"/>
      <c r="DV228" s="3129"/>
      <c r="DW228" s="3129"/>
      <c r="DX228" s="3129"/>
      <c r="DY228" s="34"/>
      <c r="DZ228" s="3129"/>
      <c r="EA228" s="3129"/>
      <c r="EB228" s="3129"/>
      <c r="EC228" s="3129"/>
      <c r="ED228" s="34"/>
      <c r="EE228" s="3129"/>
      <c r="EF228" s="3129"/>
      <c r="EG228" s="3129"/>
      <c r="EH228" s="3129"/>
      <c r="EI228" s="34"/>
      <c r="EJ228" s="3129"/>
      <c r="EK228" s="3129"/>
      <c r="EL228" s="3129"/>
      <c r="EM228" s="3129"/>
      <c r="EN228" s="34"/>
      <c r="EO228" s="154"/>
      <c r="EP228" s="154"/>
      <c r="EQ228" s="154"/>
      <c r="ER228" s="154"/>
      <c r="ES228" s="34"/>
      <c r="ET228" s="154"/>
      <c r="EU228" s="154"/>
      <c r="EV228" s="154"/>
      <c r="EW228" s="154"/>
      <c r="EX228" s="34"/>
      <c r="EY228" s="154"/>
      <c r="EZ228" s="154"/>
      <c r="FA228" s="154"/>
      <c r="FB228" s="154"/>
      <c r="FC228" s="34"/>
      <c r="FD228" s="154"/>
      <c r="FE228" s="154"/>
      <c r="FF228" s="154"/>
      <c r="FG228" s="154"/>
      <c r="FH228" s="154"/>
      <c r="FI228" s="154"/>
      <c r="FJ228" s="154"/>
    </row>
    <row r="229" spans="1:166" x14ac:dyDescent="0.2">
      <c r="A229" s="545" t="s">
        <v>641</v>
      </c>
      <c r="B229" s="154"/>
      <c r="C229" s="154"/>
      <c r="D229" s="154"/>
      <c r="E229" s="154"/>
      <c r="F229" s="154"/>
      <c r="G229" s="154"/>
      <c r="H229" s="154"/>
      <c r="I229" s="154"/>
      <c r="J229" s="154"/>
      <c r="K229" s="154"/>
      <c r="L229" s="154"/>
      <c r="M229" s="154"/>
      <c r="N229" s="154"/>
      <c r="O229" s="154"/>
      <c r="P229" s="154"/>
      <c r="Q229" s="154"/>
      <c r="R229" s="154"/>
      <c r="S229" s="154"/>
      <c r="T229" s="154"/>
      <c r="U229" s="154"/>
      <c r="V229" s="154"/>
      <c r="W229" s="154"/>
      <c r="X229" s="154"/>
      <c r="Y229" s="154"/>
      <c r="Z229" s="154"/>
      <c r="AA229" s="154"/>
      <c r="AB229" s="154"/>
      <c r="AC229" s="154"/>
      <c r="AD229" s="154"/>
      <c r="AE229" s="154"/>
      <c r="AF229" s="154"/>
      <c r="AG229" s="154"/>
      <c r="AH229" s="154"/>
      <c r="AI229" s="154"/>
      <c r="AJ229" s="154"/>
      <c r="AK229" s="154"/>
      <c r="AL229" s="154"/>
      <c r="AM229" s="154"/>
      <c r="AN229" s="154"/>
      <c r="AO229" s="154"/>
      <c r="AP229" s="154"/>
      <c r="AQ229" s="154"/>
      <c r="AR229" s="154"/>
      <c r="AS229" s="154"/>
      <c r="AT229" s="154"/>
      <c r="AU229" s="154"/>
      <c r="AV229" s="154"/>
      <c r="AW229" s="154"/>
      <c r="AX229" s="154"/>
      <c r="AY229" s="154"/>
      <c r="AZ229" s="154"/>
      <c r="BA229" s="154"/>
      <c r="BB229" s="154"/>
      <c r="BC229" s="154"/>
      <c r="BD229" s="154"/>
      <c r="BE229" s="154"/>
      <c r="BF229" s="154"/>
      <c r="BG229" s="154"/>
      <c r="BH229" s="154"/>
      <c r="BI229" s="154"/>
      <c r="BJ229" s="154"/>
      <c r="BK229" s="154"/>
      <c r="BL229" s="154"/>
      <c r="BM229" s="154"/>
      <c r="BN229" s="154"/>
      <c r="BO229" s="154"/>
      <c r="BP229" s="154"/>
      <c r="BQ229" s="154"/>
      <c r="BR229" s="398"/>
      <c r="BS229" s="398"/>
      <c r="BT229" s="398"/>
      <c r="BU229" s="398"/>
      <c r="BV229" s="34"/>
      <c r="BW229" s="398"/>
      <c r="BX229" s="398"/>
      <c r="BY229" s="398"/>
      <c r="BZ229" s="398"/>
      <c r="CA229" s="34"/>
      <c r="CB229" s="398"/>
      <c r="CC229" s="398"/>
      <c r="CD229" s="398"/>
      <c r="CE229" s="398"/>
      <c r="CF229" s="34"/>
      <c r="CG229" s="398"/>
      <c r="CH229" s="398"/>
      <c r="CI229" s="398"/>
      <c r="CJ229" s="398"/>
      <c r="CK229" s="34"/>
      <c r="CL229" s="398"/>
      <c r="CM229" s="398"/>
      <c r="CN229" s="398"/>
      <c r="CO229" s="398"/>
      <c r="CP229" s="34"/>
      <c r="CQ229" s="398"/>
      <c r="CR229" s="398"/>
      <c r="CS229" s="398"/>
      <c r="CT229" s="398"/>
      <c r="CU229" s="34"/>
      <c r="CV229" s="398"/>
      <c r="CW229" s="398"/>
      <c r="CX229" s="398"/>
      <c r="CY229" s="398"/>
      <c r="CZ229" s="34"/>
      <c r="DA229" s="398"/>
      <c r="DB229" s="398"/>
      <c r="DC229" s="398"/>
      <c r="DD229" s="398"/>
      <c r="DE229" s="34"/>
      <c r="DF229" s="398"/>
      <c r="DG229" s="398"/>
      <c r="DH229" s="398"/>
      <c r="DI229" s="398"/>
      <c r="DJ229" s="34"/>
      <c r="DK229" s="532">
        <f>DK220</f>
        <v>0</v>
      </c>
      <c r="DL229" s="532">
        <f>DL220</f>
        <v>42</v>
      </c>
      <c r="DM229" s="532">
        <f>DM220</f>
        <v>152.26</v>
      </c>
      <c r="DN229" s="532">
        <f>DN220</f>
        <v>184.10050000000001</v>
      </c>
      <c r="DO229" s="530">
        <f>SUM(DK229:DN229)</f>
        <v>378.3605</v>
      </c>
      <c r="DP229" s="532">
        <f>DP220</f>
        <v>186.68699999999995</v>
      </c>
      <c r="DQ229" s="532">
        <f>DQ220</f>
        <v>182.58074999999997</v>
      </c>
      <c r="DR229" s="532">
        <f>DR220</f>
        <v>188.57250000000008</v>
      </c>
      <c r="DS229" s="532">
        <f>DS220</f>
        <v>186.52074999999999</v>
      </c>
      <c r="DT229" s="530">
        <f>SUM(DP229:DS229)</f>
        <v>744.36099999999999</v>
      </c>
      <c r="DU229" s="532">
        <f>DU220</f>
        <v>133.95199999999997</v>
      </c>
      <c r="DV229" s="532">
        <f>DV220</f>
        <v>160.46875000000006</v>
      </c>
      <c r="DW229" s="532">
        <f>DW220</f>
        <v>227.67799999999994</v>
      </c>
      <c r="DX229" s="532">
        <f>DX220</f>
        <v>280.88824999999997</v>
      </c>
      <c r="DY229" s="530">
        <f>SUM(DU229:DX229)</f>
        <v>802.98699999999985</v>
      </c>
      <c r="DZ229" s="532">
        <f>DZ220</f>
        <v>240.61079999999993</v>
      </c>
      <c r="EA229" s="532">
        <f>EA220</f>
        <v>162.05118750000011</v>
      </c>
      <c r="EB229" s="532">
        <f>EB220</f>
        <v>202.417125</v>
      </c>
      <c r="EC229" s="532">
        <f>EC220</f>
        <v>240.67018750000005</v>
      </c>
      <c r="ED229" s="530">
        <f>SUM(DZ229:EC229)</f>
        <v>845.74930000000018</v>
      </c>
      <c r="EE229" s="532">
        <f>EE220</f>
        <v>276.93</v>
      </c>
      <c r="EF229" s="532">
        <f>EF220</f>
        <v>288.71400000000006</v>
      </c>
      <c r="EG229" s="532">
        <f>EG220</f>
        <v>302.40399999999988</v>
      </c>
      <c r="EH229" s="532">
        <f>EH220</f>
        <v>329.70399999999995</v>
      </c>
      <c r="EI229" s="530">
        <f>SUM(EE229:EH229)</f>
        <v>1197.752</v>
      </c>
      <c r="EJ229" s="532">
        <f>EJ220</f>
        <v>355.56749999999977</v>
      </c>
      <c r="EK229" s="532">
        <f>EK220</f>
        <v>378.97649999999976</v>
      </c>
      <c r="EL229" s="532">
        <f>EL220</f>
        <v>414.36124999999987</v>
      </c>
      <c r="EM229" s="532">
        <f>EM220</f>
        <v>461.9789999999997</v>
      </c>
      <c r="EN229" s="530">
        <f>SUM(EJ229:EM229)</f>
        <v>1610.8842499999992</v>
      </c>
      <c r="EO229" s="532">
        <f>EO220</f>
        <v>487.07525000000015</v>
      </c>
      <c r="EP229" s="532">
        <f>EP220</f>
        <v>495.53399999999993</v>
      </c>
      <c r="EQ229" s="532">
        <f>EQ220</f>
        <v>514.02450000000022</v>
      </c>
      <c r="ER229" s="532">
        <f>ER220</f>
        <v>556.32400000000007</v>
      </c>
      <c r="ES229" s="530">
        <f>SUM(EO229:ER229)</f>
        <v>2052.9577500000005</v>
      </c>
      <c r="ET229" s="532">
        <f>ET220</f>
        <v>510.79025000000013</v>
      </c>
      <c r="EU229" s="532">
        <f>EU220</f>
        <v>563.31600000000026</v>
      </c>
      <c r="EV229" s="532">
        <f>EV220</f>
        <v>597.5445000000002</v>
      </c>
      <c r="EW229" s="532">
        <f>EW220</f>
        <v>626.44199999999978</v>
      </c>
      <c r="EX229" s="530">
        <f>SUM(ET229:EW229)</f>
        <v>2298.0927500000003</v>
      </c>
      <c r="EY229" s="532">
        <f>EY220</f>
        <v>593.64550000000031</v>
      </c>
      <c r="EZ229" s="532">
        <f>EZ220</f>
        <v>665.87650000000031</v>
      </c>
      <c r="FA229" s="532">
        <f>FA220</f>
        <v>729.41099999999972</v>
      </c>
      <c r="FB229" s="532">
        <f>FB220</f>
        <v>773.3820842119801</v>
      </c>
      <c r="FC229" s="530">
        <f>SUM(EY229:FB229)</f>
        <v>2762.3150842119803</v>
      </c>
      <c r="FD229" s="532">
        <f>FD220</f>
        <v>3046.6360264244704</v>
      </c>
      <c r="FE229" s="532">
        <f>FE220</f>
        <v>3287.993191038473</v>
      </c>
      <c r="FF229" s="532">
        <f>FF220</f>
        <v>3512.4147820959079</v>
      </c>
      <c r="FG229" s="532">
        <f>FG220</f>
        <v>3722.1100367364324</v>
      </c>
      <c r="FH229" s="532">
        <f>FH220</f>
        <v>3919.0244838805129</v>
      </c>
      <c r="FI229" s="154"/>
      <c r="FJ229" s="154"/>
    </row>
    <row r="230" spans="1:166" x14ac:dyDescent="0.2">
      <c r="A230" s="545" t="s">
        <v>644</v>
      </c>
      <c r="B230" s="154"/>
      <c r="C230" s="154"/>
      <c r="D230" s="154"/>
      <c r="E230" s="154"/>
      <c r="F230" s="154"/>
      <c r="G230" s="154"/>
      <c r="H230" s="154"/>
      <c r="I230" s="154"/>
      <c r="J230" s="154"/>
      <c r="K230" s="154"/>
      <c r="L230" s="154"/>
      <c r="M230" s="154"/>
      <c r="N230" s="154"/>
      <c r="O230" s="154"/>
      <c r="P230" s="154"/>
      <c r="Q230" s="154"/>
      <c r="R230" s="154"/>
      <c r="S230" s="154"/>
      <c r="T230" s="154"/>
      <c r="U230" s="154"/>
      <c r="V230" s="154"/>
      <c r="W230" s="154"/>
      <c r="X230" s="154"/>
      <c r="Y230" s="154"/>
      <c r="Z230" s="154"/>
      <c r="AA230" s="154"/>
      <c r="AB230" s="154"/>
      <c r="AC230" s="154"/>
      <c r="AD230" s="154"/>
      <c r="AE230" s="154"/>
      <c r="AF230" s="154"/>
      <c r="AG230" s="154"/>
      <c r="AH230" s="154"/>
      <c r="AI230" s="154"/>
      <c r="AJ230" s="154"/>
      <c r="AK230" s="154"/>
      <c r="AL230" s="154"/>
      <c r="AM230" s="154"/>
      <c r="AN230" s="154"/>
      <c r="AO230" s="154"/>
      <c r="AP230" s="154"/>
      <c r="AQ230" s="154"/>
      <c r="AR230" s="154"/>
      <c r="AS230" s="154"/>
      <c r="AT230" s="154"/>
      <c r="AU230" s="154"/>
      <c r="AV230" s="154"/>
      <c r="AW230" s="154"/>
      <c r="AX230" s="154"/>
      <c r="AY230" s="154"/>
      <c r="AZ230" s="154"/>
      <c r="BA230" s="154"/>
      <c r="BB230" s="154"/>
      <c r="BC230" s="154"/>
      <c r="BD230" s="154"/>
      <c r="BE230" s="154"/>
      <c r="BF230" s="154"/>
      <c r="BG230" s="154"/>
      <c r="BH230" s="154"/>
      <c r="BI230" s="154"/>
      <c r="BJ230" s="154"/>
      <c r="BK230" s="154"/>
      <c r="BL230" s="154"/>
      <c r="BM230" s="154"/>
      <c r="BN230" s="154"/>
      <c r="BO230" s="154"/>
      <c r="BP230" s="154"/>
      <c r="BQ230" s="154"/>
      <c r="BR230" s="398"/>
      <c r="BS230" s="398"/>
      <c r="BT230" s="398"/>
      <c r="BU230" s="398"/>
      <c r="BV230" s="34"/>
      <c r="BW230" s="398"/>
      <c r="BX230" s="398"/>
      <c r="BY230" s="398"/>
      <c r="BZ230" s="398"/>
      <c r="CA230" s="34"/>
      <c r="CB230" s="398"/>
      <c r="CC230" s="398"/>
      <c r="CD230" s="398"/>
      <c r="CE230" s="398"/>
      <c r="CF230" s="34"/>
      <c r="CG230" s="398"/>
      <c r="CH230" s="398"/>
      <c r="CI230" s="398"/>
      <c r="CJ230" s="398"/>
      <c r="CK230" s="34"/>
      <c r="CL230" s="398"/>
      <c r="CM230" s="398"/>
      <c r="CN230" s="398"/>
      <c r="CO230" s="398"/>
      <c r="CP230" s="34"/>
      <c r="CQ230" s="398"/>
      <c r="CR230" s="398"/>
      <c r="CS230" s="398"/>
      <c r="CT230" s="398"/>
      <c r="CU230" s="34"/>
      <c r="CV230" s="398"/>
      <c r="CW230" s="398"/>
      <c r="CX230" s="398"/>
      <c r="CY230" s="398"/>
      <c r="CZ230" s="34"/>
      <c r="DA230" s="398"/>
      <c r="DB230" s="398"/>
      <c r="DC230" s="398"/>
      <c r="DD230" s="398"/>
      <c r="DE230" s="34"/>
      <c r="DF230" s="398"/>
      <c r="DG230" s="398"/>
      <c r="DH230" s="398"/>
      <c r="DI230" s="398"/>
      <c r="DJ230" s="34"/>
      <c r="DK230" s="4898">
        <f>+IFERROR(DK221+100,"")</f>
        <v>100</v>
      </c>
      <c r="DL230" s="4898">
        <f>+DL221+100</f>
        <v>976.54017857142856</v>
      </c>
      <c r="DM230" s="4898">
        <f>+DM221+100</f>
        <v>709.30419184290031</v>
      </c>
      <c r="DN230" s="4898">
        <f>+DN221+100</f>
        <v>942.65964785538324</v>
      </c>
      <c r="DO230" s="3046">
        <f>+DO231/DO229*1000</f>
        <v>852.51355849778179</v>
      </c>
      <c r="DP230" s="4898">
        <f>+DP221+100</f>
        <v>821.29073328619552</v>
      </c>
      <c r="DQ230" s="4898">
        <f>+DQ221+100</f>
        <v>815.49151882112426</v>
      </c>
      <c r="DR230" s="4898">
        <f>+DR221+100</f>
        <v>852.66914913362223</v>
      </c>
      <c r="DS230" s="4898">
        <f>+DS221+100</f>
        <v>898.95530222508762</v>
      </c>
      <c r="DT230" s="3046">
        <f>+DT231/DT229*1000</f>
        <v>847.27857392112151</v>
      </c>
      <c r="DU230" s="4898">
        <f>+DU221+100</f>
        <v>722.87647744154629</v>
      </c>
      <c r="DV230" s="4898">
        <f>+DV221+100</f>
        <v>621.43886017526791</v>
      </c>
      <c r="DW230" s="4898">
        <f>+DW221+100</f>
        <v>736.79424848360406</v>
      </c>
      <c r="DX230" s="4898">
        <f>+DX221+100</f>
        <v>691.00098426598481</v>
      </c>
      <c r="DY230" s="3046">
        <f>+DY231/DY229*1000</f>
        <v>695.40125198166356</v>
      </c>
      <c r="DZ230" s="4898">
        <f>+DZ221+100</f>
        <v>544.12056959049642</v>
      </c>
      <c r="EA230" s="4898">
        <f>+EA221+100</f>
        <v>539.46701339353069</v>
      </c>
      <c r="EB230" s="4898">
        <f>+EB221+100</f>
        <v>719.69722334356618</v>
      </c>
      <c r="EC230" s="4898">
        <f>+EC221+100</f>
        <v>946.10958852142835</v>
      </c>
      <c r="ED230" s="3046">
        <f>+ED231/ED229*1000</f>
        <v>699.64228237352677</v>
      </c>
      <c r="EE230" s="4898">
        <f>+EE221+100</f>
        <v>723.5624012268446</v>
      </c>
      <c r="EF230" s="4898">
        <f>+EF221+100</f>
        <v>785.22500107723397</v>
      </c>
      <c r="EG230" s="4898">
        <f>+EG221+100</f>
        <v>793.82895186882683</v>
      </c>
      <c r="EH230" s="4898">
        <f>+EH221+100</f>
        <v>944.35053895372823</v>
      </c>
      <c r="EI230" s="3046">
        <f>+EI231/EI229*1000</f>
        <v>816.94272870252212</v>
      </c>
      <c r="EJ230" s="4898">
        <f>+EJ221+100</f>
        <v>654.10346043714139</v>
      </c>
      <c r="EK230" s="4898">
        <f>+EK221+100</f>
        <v>693.41370692804708</v>
      </c>
      <c r="EL230" s="4898">
        <f>+EL221+100</f>
        <v>704.32281454782174</v>
      </c>
      <c r="EM230" s="4898">
        <f>+EM221+100</f>
        <v>748.26669178738712</v>
      </c>
      <c r="EN230" s="3046">
        <f>+EN231/EN229*1000</f>
        <v>703.2740010447053</v>
      </c>
      <c r="EO230" s="4898">
        <f>+EO221+100</f>
        <v>594.37073755354209</v>
      </c>
      <c r="EP230" s="4898">
        <f>+EP221+100</f>
        <v>594.66011444100513</v>
      </c>
      <c r="EQ230" s="4898">
        <f>+EQ221+100</f>
        <v>608.39837758143653</v>
      </c>
      <c r="ER230" s="4898">
        <f>+ER221+100</f>
        <v>684.06468130106111</v>
      </c>
      <c r="ES230" s="3046">
        <f>+ES231/ES229*1000</f>
        <v>622.25871542325967</v>
      </c>
      <c r="ET230" s="4898">
        <f>+ET221+100</f>
        <v>549.95848184053693</v>
      </c>
      <c r="EU230" s="4898">
        <f>+EU221+100</f>
        <v>597.77890771361399</v>
      </c>
      <c r="EV230" s="4898">
        <f>+EV221+100</f>
        <v>637.98838648416404</v>
      </c>
      <c r="EW230" s="4898">
        <f>+EW221+100</f>
        <v>701.14743945657904</v>
      </c>
      <c r="EX230" s="3046">
        <f>+EX231/EX229*1000</f>
        <v>625.7826231261098</v>
      </c>
      <c r="EY230" s="4898">
        <f>+EY221+100</f>
        <v>530.81245751864412</v>
      </c>
      <c r="EZ230" s="4898">
        <f>+EZ221+100</f>
        <v>606.89871314015704</v>
      </c>
      <c r="FA230" s="4898">
        <f>+FA221+100</f>
        <v>590.19736655513839</v>
      </c>
      <c r="FB230" s="4898">
        <f>+FB221+100</f>
        <v>610.9753235380922</v>
      </c>
      <c r="FC230" s="3046">
        <f>+FC231/FC229*1000</f>
        <v>587.27834758548977</v>
      </c>
      <c r="FD230" s="4898">
        <f>+FD221+100</f>
        <v>599.46030627512698</v>
      </c>
      <c r="FE230" s="4898">
        <f>+FE221+100</f>
        <v>611.94681393200517</v>
      </c>
      <c r="FF230" s="4898">
        <f>+FF221+100</f>
        <v>624.74548428030516</v>
      </c>
      <c r="FG230" s="4898">
        <f>+FG221+100</f>
        <v>637.86412138731271</v>
      </c>
      <c r="FH230" s="4898">
        <f>+FH221+100</f>
        <v>651.31072442199547</v>
      </c>
      <c r="FI230" s="154"/>
      <c r="FJ230" s="154"/>
    </row>
    <row r="231" spans="1:166" x14ac:dyDescent="0.2">
      <c r="A231" s="538" t="s">
        <v>3458</v>
      </c>
      <c r="B231" s="154"/>
      <c r="C231" s="154"/>
      <c r="D231" s="154"/>
      <c r="E231" s="154"/>
      <c r="F231" s="154"/>
      <c r="G231" s="154"/>
      <c r="H231" s="154"/>
      <c r="I231" s="154"/>
      <c r="J231" s="154"/>
      <c r="K231" s="154"/>
      <c r="L231" s="154"/>
      <c r="M231" s="154"/>
      <c r="N231" s="154"/>
      <c r="O231" s="154"/>
      <c r="P231" s="154"/>
      <c r="Q231" s="154"/>
      <c r="R231" s="154"/>
      <c r="S231" s="154"/>
      <c r="T231" s="154"/>
      <c r="U231" s="154"/>
      <c r="V231" s="154"/>
      <c r="W231" s="154"/>
      <c r="X231" s="154"/>
      <c r="Y231" s="154"/>
      <c r="Z231" s="154"/>
      <c r="AA231" s="154"/>
      <c r="AB231" s="154"/>
      <c r="AC231" s="154"/>
      <c r="AD231" s="154"/>
      <c r="AE231" s="154"/>
      <c r="AF231" s="154"/>
      <c r="AG231" s="154"/>
      <c r="AH231" s="154"/>
      <c r="AI231" s="154"/>
      <c r="AJ231" s="154"/>
      <c r="AK231" s="154"/>
      <c r="AL231" s="154"/>
      <c r="AM231" s="154"/>
      <c r="AN231" s="154"/>
      <c r="AO231" s="154"/>
      <c r="AP231" s="154"/>
      <c r="AQ231" s="154"/>
      <c r="AR231" s="154"/>
      <c r="AS231" s="154"/>
      <c r="AT231" s="154"/>
      <c r="AU231" s="154"/>
      <c r="AV231" s="154"/>
      <c r="AW231" s="154"/>
      <c r="AX231" s="154"/>
      <c r="AY231" s="154"/>
      <c r="AZ231" s="154"/>
      <c r="BA231" s="154"/>
      <c r="BB231" s="154"/>
      <c r="BC231" s="154"/>
      <c r="BD231" s="154"/>
      <c r="BE231" s="154"/>
      <c r="BF231" s="154"/>
      <c r="BG231" s="154"/>
      <c r="BH231" s="154"/>
      <c r="BI231" s="154"/>
      <c r="BJ231" s="154"/>
      <c r="BK231" s="154"/>
      <c r="BL231" s="154"/>
      <c r="BM231" s="154"/>
      <c r="BN231" s="154"/>
      <c r="BO231" s="154"/>
      <c r="BP231" s="154"/>
      <c r="BQ231" s="154"/>
      <c r="BR231" s="398"/>
      <c r="BS231" s="398"/>
      <c r="BT231" s="398"/>
      <c r="BU231" s="398"/>
      <c r="BV231" s="34"/>
      <c r="BW231" s="398"/>
      <c r="BX231" s="398"/>
      <c r="BY231" s="398"/>
      <c r="BZ231" s="398"/>
      <c r="CA231" s="34"/>
      <c r="CB231" s="398"/>
      <c r="CC231" s="398"/>
      <c r="CD231" s="398"/>
      <c r="CE231" s="398"/>
      <c r="CF231" s="34"/>
      <c r="CG231" s="398"/>
      <c r="CH231" s="398"/>
      <c r="CI231" s="398"/>
      <c r="CJ231" s="398"/>
      <c r="CK231" s="34"/>
      <c r="CL231" s="398"/>
      <c r="CM231" s="398"/>
      <c r="CN231" s="398"/>
      <c r="CO231" s="398"/>
      <c r="CP231" s="34"/>
      <c r="CQ231" s="398"/>
      <c r="CR231" s="398"/>
      <c r="CS231" s="398"/>
      <c r="CT231" s="398"/>
      <c r="CU231" s="34"/>
      <c r="CV231" s="398"/>
      <c r="CW231" s="398"/>
      <c r="CX231" s="398"/>
      <c r="CY231" s="398"/>
      <c r="CZ231" s="34"/>
      <c r="DA231" s="398"/>
      <c r="DB231" s="398"/>
      <c r="DC231" s="398"/>
      <c r="DD231" s="398"/>
      <c r="DE231" s="34"/>
      <c r="DF231" s="398"/>
      <c r="DG231" s="398"/>
      <c r="DH231" s="398"/>
      <c r="DI231" s="398"/>
      <c r="DJ231" s="34"/>
      <c r="DK231" s="527">
        <f>DK229*DK230/1000</f>
        <v>0</v>
      </c>
      <c r="DL231" s="527">
        <f>DL229*DL230/1000</f>
        <v>41.014687500000001</v>
      </c>
      <c r="DM231" s="527">
        <f>DM229*DM230/1000</f>
        <v>107.99865625</v>
      </c>
      <c r="DN231" s="527">
        <f>DN229*DN230/1000</f>
        <v>173.54411249999998</v>
      </c>
      <c r="DO231" s="527">
        <f>SUM(DK231:DN231)</f>
        <v>322.55745624999997</v>
      </c>
      <c r="DP231" s="527">
        <f>DP229*DP230/1000</f>
        <v>153.32430312499994</v>
      </c>
      <c r="DQ231" s="527">
        <f>DQ229*DQ230/1000</f>
        <v>148.89305312499994</v>
      </c>
      <c r="DR231" s="527">
        <f>DR229*DR230/1000</f>
        <v>160.78995312500004</v>
      </c>
      <c r="DS231" s="527">
        <f>DS229*DS230/1000</f>
        <v>167.67381718750002</v>
      </c>
      <c r="DT231" s="527">
        <f>SUM(DP231:DS231)</f>
        <v>630.68112656249991</v>
      </c>
      <c r="DU231" s="527">
        <f>DU229*DU230/1000</f>
        <v>96.830749906249991</v>
      </c>
      <c r="DV231" s="527">
        <f>DV229*DV230/1000</f>
        <v>99.721517093750052</v>
      </c>
      <c r="DW231" s="527">
        <f>DW229*DW230/1000</f>
        <v>167.75184090624998</v>
      </c>
      <c r="DX231" s="527">
        <f>DX229*DX230/1000</f>
        <v>194.09405721874998</v>
      </c>
      <c r="DY231" s="527">
        <f>SUM(DU231:DX231)</f>
        <v>558.39816512499999</v>
      </c>
      <c r="DZ231" s="527">
        <f>DZ229*DZ230/1000</f>
        <v>130.92128554562498</v>
      </c>
      <c r="EA231" s="527">
        <f>EA229*EA230/1000</f>
        <v>87.421270137500116</v>
      </c>
      <c r="EB231" s="527">
        <f>EB229*EB230/1000</f>
        <v>145.67904281968754</v>
      </c>
      <c r="EC231" s="527">
        <f>EC229*EC230/1000</f>
        <v>227.70037206500007</v>
      </c>
      <c r="ED231" s="527">
        <f>SUM(DZ231:EC231)</f>
        <v>591.72197056781272</v>
      </c>
      <c r="EE231" s="527">
        <f>EE229*EE230/1000</f>
        <v>200.37613577175009</v>
      </c>
      <c r="EF231" s="527">
        <f>EF229*EF230/1000</f>
        <v>226.70545096101256</v>
      </c>
      <c r="EG231" s="527">
        <f>EG229*EG230/1000</f>
        <v>240.05705036094062</v>
      </c>
      <c r="EH231" s="527">
        <f>EH229*EH230/1000</f>
        <v>311.35615009520001</v>
      </c>
      <c r="EI231" s="527">
        <f>SUM(EE231:EH231)</f>
        <v>978.49478718890327</v>
      </c>
      <c r="EJ231" s="527">
        <f>EJ229*EJ230/1000</f>
        <v>232.57793216898312</v>
      </c>
      <c r="EK231" s="527">
        <f>EK229*EK230/1000</f>
        <v>262.7874997036169</v>
      </c>
      <c r="EL231" s="527">
        <f>EL229*EL230/1000</f>
        <v>291.8440818395535</v>
      </c>
      <c r="EM231" s="527">
        <f>EM229*EM230/1000</f>
        <v>345.6834980052451</v>
      </c>
      <c r="EN231" s="527">
        <f>SUM(EJ231:EM231)</f>
        <v>1132.8930117173986</v>
      </c>
      <c r="EO231" s="527">
        <f>EO229*EO230/1000</f>
        <v>289.50327558657597</v>
      </c>
      <c r="EP231" s="527">
        <f>EP229*EP230/1000</f>
        <v>294.67430514940901</v>
      </c>
      <c r="EQ231" s="527">
        <f>EQ229*EQ230/1000</f>
        <v>312.73167183710927</v>
      </c>
      <c r="ER231" s="527">
        <f t="shared" ref="ER231:EW231" si="206">ER229*ER230/1000</f>
        <v>380.56159976013157</v>
      </c>
      <c r="ES231" s="527">
        <f>SUM(EO231:ER231)</f>
        <v>1277.4708523332258</v>
      </c>
      <c r="ET231" s="527">
        <f t="shared" si="206"/>
        <v>280.91343042894835</v>
      </c>
      <c r="EU231" s="527">
        <f t="shared" si="206"/>
        <v>336.73842317760233</v>
      </c>
      <c r="EV231" s="527">
        <f t="shared" si="206"/>
        <v>381.22645140748671</v>
      </c>
      <c r="EW231" s="527">
        <f t="shared" si="206"/>
        <v>439.22820426805811</v>
      </c>
      <c r="EX231" s="527">
        <f>SUM(ET231:EW231)</f>
        <v>1438.1065092820954</v>
      </c>
      <c r="EY231" s="527">
        <f>EY229*EY230/1000</f>
        <v>315.11442674988444</v>
      </c>
      <c r="EZ231" s="527">
        <f>EZ229*EZ230/1000</f>
        <v>404.11959096027192</v>
      </c>
      <c r="FA231" s="527">
        <f>FA229*FA230/1000</f>
        <v>430.49645133634988</v>
      </c>
      <c r="FB231" s="527">
        <f>FB229*FB230/1000</f>
        <v>472.51736911997864</v>
      </c>
      <c r="FC231" s="527">
        <f>SUM(EY231:FB231)</f>
        <v>1622.2478381664848</v>
      </c>
      <c r="FD231" s="527">
        <f>FD229*FD230/1000</f>
        <v>1826.3373655092489</v>
      </c>
      <c r="FE231" s="527">
        <f>FE229*FE230/1000</f>
        <v>2012.0769574861204</v>
      </c>
      <c r="FF231" s="527">
        <f>FF229*FF230/1000</f>
        <v>2194.3652740338107</v>
      </c>
      <c r="FG231" s="527">
        <f>FG229*FG230/1000</f>
        <v>2374.2004482897828</v>
      </c>
      <c r="FH231" s="527">
        <f>FH229*FH230/1000</f>
        <v>2552.5026756237535</v>
      </c>
      <c r="FI231" s="154"/>
      <c r="FJ231" s="154"/>
    </row>
    <row r="232" spans="1:166" x14ac:dyDescent="0.2">
      <c r="A232" s="538"/>
      <c r="B232" s="154"/>
      <c r="C232" s="154"/>
      <c r="D232" s="154"/>
      <c r="E232" s="154"/>
      <c r="F232" s="154"/>
      <c r="G232" s="154"/>
      <c r="H232" s="154"/>
      <c r="I232" s="154"/>
      <c r="J232" s="154"/>
      <c r="K232" s="154"/>
      <c r="L232" s="154"/>
      <c r="M232" s="154"/>
      <c r="N232" s="154"/>
      <c r="O232" s="154"/>
      <c r="P232" s="154"/>
      <c r="Q232" s="154"/>
      <c r="R232" s="154"/>
      <c r="S232" s="154"/>
      <c r="T232" s="154"/>
      <c r="U232" s="154"/>
      <c r="V232" s="154"/>
      <c r="W232" s="154"/>
      <c r="X232" s="154"/>
      <c r="Y232" s="154"/>
      <c r="Z232" s="154"/>
      <c r="AA232" s="154"/>
      <c r="AB232" s="154"/>
      <c r="AC232" s="154"/>
      <c r="AD232" s="154"/>
      <c r="AE232" s="154"/>
      <c r="AF232" s="154"/>
      <c r="AG232" s="154"/>
      <c r="AH232" s="154"/>
      <c r="AI232" s="154"/>
      <c r="AJ232" s="154"/>
      <c r="AK232" s="154"/>
      <c r="AL232" s="154"/>
      <c r="AM232" s="154"/>
      <c r="AN232" s="154"/>
      <c r="AO232" s="154"/>
      <c r="AP232" s="154"/>
      <c r="AQ232" s="154"/>
      <c r="AR232" s="154"/>
      <c r="AS232" s="154"/>
      <c r="AT232" s="154"/>
      <c r="AU232" s="154"/>
      <c r="AV232" s="154"/>
      <c r="AW232" s="154"/>
      <c r="AX232" s="154"/>
      <c r="AY232" s="154"/>
      <c r="AZ232" s="154"/>
      <c r="BA232" s="154"/>
      <c r="BB232" s="154"/>
      <c r="BC232" s="154"/>
      <c r="BD232" s="154"/>
      <c r="BE232" s="154"/>
      <c r="BF232" s="154"/>
      <c r="BG232" s="154"/>
      <c r="BH232" s="154"/>
      <c r="BI232" s="154"/>
      <c r="BJ232" s="154"/>
      <c r="BK232" s="154"/>
      <c r="BL232" s="154"/>
      <c r="BM232" s="154"/>
      <c r="BN232" s="154"/>
      <c r="BO232" s="154"/>
      <c r="BP232" s="154"/>
      <c r="BQ232" s="154"/>
      <c r="BR232" s="398"/>
      <c r="BS232" s="398"/>
      <c r="BT232" s="398"/>
      <c r="BU232" s="398"/>
      <c r="BV232" s="34"/>
      <c r="BW232" s="398"/>
      <c r="BX232" s="398"/>
      <c r="BY232" s="398"/>
      <c r="BZ232" s="398"/>
      <c r="CA232" s="34"/>
      <c r="CB232" s="398"/>
      <c r="CC232" s="398"/>
      <c r="CD232" s="398"/>
      <c r="CE232" s="398"/>
      <c r="CF232" s="34"/>
      <c r="CG232" s="398"/>
      <c r="CH232" s="398"/>
      <c r="CI232" s="398"/>
      <c r="CJ232" s="398"/>
      <c r="CK232" s="34"/>
      <c r="CL232" s="398"/>
      <c r="CM232" s="398"/>
      <c r="CN232" s="398"/>
      <c r="CO232" s="398"/>
      <c r="CP232" s="34"/>
      <c r="CQ232" s="398"/>
      <c r="CR232" s="398"/>
      <c r="CS232" s="398"/>
      <c r="CT232" s="398"/>
      <c r="CU232" s="34"/>
      <c r="CV232" s="398"/>
      <c r="CW232" s="398"/>
      <c r="CX232" s="398"/>
      <c r="CY232" s="398"/>
      <c r="CZ232" s="34"/>
      <c r="DA232" s="398"/>
      <c r="DB232" s="398"/>
      <c r="DC232" s="398"/>
      <c r="DD232" s="398"/>
      <c r="DE232" s="34"/>
      <c r="DF232" s="398"/>
      <c r="DG232" s="398"/>
      <c r="DH232" s="398"/>
      <c r="DI232" s="398"/>
      <c r="DJ232" s="34"/>
      <c r="DK232" s="3129"/>
      <c r="DL232" s="3129"/>
      <c r="DM232" s="3129"/>
      <c r="DN232" s="3129"/>
      <c r="DO232" s="34"/>
      <c r="DP232" s="3129"/>
      <c r="DQ232" s="3129"/>
      <c r="DR232" s="3129"/>
      <c r="DS232" s="3129"/>
      <c r="DT232" s="34"/>
      <c r="DU232" s="3129"/>
      <c r="DV232" s="3129"/>
      <c r="DW232" s="3129"/>
      <c r="DX232" s="3129"/>
      <c r="DY232" s="34"/>
      <c r="DZ232" s="3129"/>
      <c r="EA232" s="3129"/>
      <c r="EB232" s="3129"/>
      <c r="EC232" s="3129"/>
      <c r="ED232" s="34"/>
      <c r="EE232" s="3129"/>
      <c r="EF232" s="3129"/>
      <c r="EG232" s="3129"/>
      <c r="EH232" s="3129"/>
      <c r="EI232" s="34"/>
      <c r="EJ232" s="3129"/>
      <c r="EK232" s="3129"/>
      <c r="EL232" s="3129"/>
      <c r="EM232" s="3129"/>
      <c r="EN232" s="34"/>
      <c r="EO232" s="154"/>
      <c r="EP232" s="154"/>
      <c r="EQ232" s="1869"/>
      <c r="ER232" s="154"/>
      <c r="ES232" s="34"/>
      <c r="ET232" s="154"/>
      <c r="EU232" s="154"/>
      <c r="EV232" s="154"/>
      <c r="EW232" s="154"/>
      <c r="EX232" s="34"/>
      <c r="EY232" s="154"/>
      <c r="EZ232" s="154"/>
      <c r="FA232" s="154"/>
      <c r="FB232" s="154"/>
      <c r="FC232" s="34"/>
      <c r="FD232" s="154"/>
      <c r="FE232" s="154"/>
      <c r="FF232" s="154"/>
      <c r="FG232" s="154"/>
      <c r="FH232" s="154"/>
      <c r="FI232" s="154"/>
      <c r="FJ232" s="154"/>
    </row>
    <row r="233" spans="1:166" x14ac:dyDescent="0.2">
      <c r="A233" s="727" t="s">
        <v>624</v>
      </c>
      <c r="B233" s="49"/>
      <c r="C233" s="49"/>
      <c r="D233" s="49"/>
      <c r="E233" s="49"/>
      <c r="F233" s="49"/>
      <c r="G233" s="49"/>
      <c r="H233" s="49"/>
      <c r="I233" s="49"/>
      <c r="J233" s="49"/>
      <c r="K233" s="49"/>
      <c r="L233" s="49"/>
      <c r="M233" s="49"/>
      <c r="N233" s="49"/>
      <c r="O233" s="49"/>
      <c r="P233" s="49"/>
      <c r="Q233" s="49"/>
      <c r="R233" s="49"/>
      <c r="S233" s="49"/>
      <c r="T233" s="49"/>
      <c r="U233" s="49"/>
      <c r="V233" s="49"/>
      <c r="W233" s="49"/>
      <c r="X233" s="49"/>
      <c r="Y233" s="49"/>
      <c r="Z233" s="49"/>
      <c r="AA233" s="49"/>
      <c r="AB233" s="49"/>
      <c r="AC233" s="49"/>
      <c r="AD233" s="49"/>
      <c r="AE233" s="49"/>
      <c r="AF233" s="49"/>
      <c r="AG233" s="49"/>
      <c r="AH233" s="49"/>
      <c r="AI233" s="49"/>
      <c r="AJ233" s="49"/>
      <c r="AK233" s="49"/>
      <c r="AL233" s="49"/>
      <c r="AM233" s="49"/>
      <c r="AN233" s="49"/>
      <c r="AO233" s="49"/>
      <c r="AP233" s="49"/>
      <c r="AQ233" s="49"/>
      <c r="AR233" s="49"/>
      <c r="AS233" s="49"/>
      <c r="AT233" s="49"/>
      <c r="AU233" s="49"/>
      <c r="AV233" s="49"/>
      <c r="AW233" s="49"/>
      <c r="AX233" s="49"/>
      <c r="AY233" s="49"/>
      <c r="AZ233" s="49"/>
      <c r="BA233" s="49"/>
      <c r="BB233" s="49"/>
      <c r="BC233" s="49"/>
      <c r="BD233" s="49"/>
      <c r="BE233" s="49"/>
      <c r="BF233" s="49"/>
      <c r="BG233" s="49"/>
      <c r="BH233" s="49"/>
      <c r="BI233" s="49"/>
      <c r="BJ233" s="49"/>
      <c r="BK233" s="49"/>
      <c r="BL233" s="49"/>
      <c r="BM233" s="49"/>
      <c r="BN233" s="49"/>
      <c r="BO233" s="49"/>
      <c r="BP233" s="49"/>
      <c r="BQ233" s="49"/>
      <c r="BR233" s="49"/>
      <c r="BS233" s="49"/>
      <c r="BT233" s="49"/>
      <c r="BU233" s="49"/>
      <c r="BV233" s="33"/>
      <c r="BW233" s="49"/>
      <c r="BX233" s="49"/>
      <c r="BY233" s="49"/>
      <c r="BZ233" s="49"/>
      <c r="CA233" s="33"/>
      <c r="CB233" s="49"/>
      <c r="CC233" s="49"/>
      <c r="CD233" s="49"/>
      <c r="CE233" s="49"/>
      <c r="CF233" s="33"/>
      <c r="CG233" s="49"/>
      <c r="CH233" s="49"/>
      <c r="CI233" s="49"/>
      <c r="CJ233" s="49"/>
      <c r="CK233" s="33"/>
      <c r="CL233" s="49"/>
      <c r="CM233" s="49"/>
      <c r="CN233" s="49"/>
      <c r="CO233" s="49"/>
      <c r="CP233" s="33"/>
      <c r="CQ233" s="49"/>
      <c r="CR233" s="49"/>
      <c r="CS233" s="49"/>
      <c r="CT233" s="49"/>
      <c r="CU233" s="33"/>
      <c r="CV233" s="49"/>
      <c r="CW233" s="49"/>
      <c r="CX233" s="49"/>
      <c r="CY233" s="49"/>
      <c r="CZ233" s="33"/>
      <c r="DA233" s="49"/>
      <c r="DB233" s="49"/>
      <c r="DC233" s="49"/>
      <c r="DD233" s="49"/>
      <c r="DE233" s="33"/>
      <c r="DF233" s="49"/>
      <c r="DG233" s="49"/>
      <c r="DH233" s="49"/>
      <c r="DI233" s="49"/>
      <c r="DJ233" s="33"/>
      <c r="DK233" s="47">
        <f>DK201</f>
        <v>0</v>
      </c>
      <c r="DL233" s="47">
        <f>DL201</f>
        <v>2.1853125000000002</v>
      </c>
      <c r="DM233" s="47">
        <f>DM201</f>
        <v>12.227343749999999</v>
      </c>
      <c r="DN233" s="47">
        <f>DN201</f>
        <v>29.865937500000001</v>
      </c>
      <c r="DO233" s="47">
        <f>SUM(DK233:DN233)</f>
        <v>44.278593749999999</v>
      </c>
      <c r="DP233" s="47">
        <f>DP201</f>
        <v>50.344396874999994</v>
      </c>
      <c r="DQ233" s="47">
        <f>DQ201</f>
        <v>71.365021874999996</v>
      </c>
      <c r="DR233" s="47">
        <f>DR201</f>
        <v>94.067296874999982</v>
      </c>
      <c r="DS233" s="47">
        <f>DS201</f>
        <v>117.9782578125</v>
      </c>
      <c r="DT233" s="47">
        <f>SUM(DP233:DS233)</f>
        <v>333.75497343749998</v>
      </c>
      <c r="DU233" s="47">
        <f>DU201</f>
        <v>141.56445009375</v>
      </c>
      <c r="DV233" s="47">
        <f>DV201</f>
        <v>160.32535790624999</v>
      </c>
      <c r="DW233" s="47">
        <f>DW201</f>
        <v>181.01595909374998</v>
      </c>
      <c r="DX233" s="47">
        <f>DX201</f>
        <v>205.99476778125</v>
      </c>
      <c r="DY233" s="47">
        <f>SUM(DU233:DX233)</f>
        <v>688.90053487499995</v>
      </c>
      <c r="DZ233" s="47">
        <f>DZ201</f>
        <v>236.13979445437499</v>
      </c>
      <c r="EA233" s="47">
        <f>EA201</f>
        <v>254.78384861249995</v>
      </c>
      <c r="EB233" s="47">
        <f>EB201</f>
        <v>274.56266968031247</v>
      </c>
      <c r="EC233" s="47">
        <f>EC201</f>
        <v>301.36664668499998</v>
      </c>
      <c r="ED233" s="47">
        <f>SUM(DZ233:EC233)</f>
        <v>1066.8529594321874</v>
      </c>
      <c r="EE233" s="47">
        <f>EE201</f>
        <v>340.31686422824993</v>
      </c>
      <c r="EF233" s="47">
        <f>EF201</f>
        <v>358.16594903898743</v>
      </c>
      <c r="EG233" s="47">
        <f>EG201</f>
        <v>393.18334963905937</v>
      </c>
      <c r="EH233" s="47">
        <f>EH201</f>
        <v>430.61424990480003</v>
      </c>
      <c r="EI233" s="76">
        <f>SUM(EE233:EH233)</f>
        <v>1522.2804128110968</v>
      </c>
      <c r="EJ233" s="47">
        <f>EJ201</f>
        <v>479.97881783101684</v>
      </c>
      <c r="EK233" s="47">
        <f>EK201</f>
        <v>497.1101502963831</v>
      </c>
      <c r="EL233" s="47">
        <f>EL201</f>
        <v>538.59204316044645</v>
      </c>
      <c r="EM233" s="47">
        <f>EM201</f>
        <v>583.51440199475485</v>
      </c>
      <c r="EN233" s="76">
        <f>SUM(EJ233:EM233)</f>
        <v>2099.1954132826013</v>
      </c>
      <c r="EO233" s="47">
        <f>EO201</f>
        <v>617.60424941342399</v>
      </c>
      <c r="EP233" s="47">
        <f>EP201</f>
        <v>623.87909485059095</v>
      </c>
      <c r="EQ233" s="47">
        <f>EQ201</f>
        <v>656.07077816289075</v>
      </c>
      <c r="ER233" s="47">
        <f>ER201</f>
        <v>695.07080023986839</v>
      </c>
      <c r="ES233" s="76">
        <f>SUM(EO233:ER233)</f>
        <v>2592.6249226667742</v>
      </c>
      <c r="ET233" s="47">
        <f>ET201</f>
        <v>742.16559457105166</v>
      </c>
      <c r="EU233" s="47">
        <f>EU201</f>
        <v>738.59317682239771</v>
      </c>
      <c r="EV233" s="47">
        <f>EV201</f>
        <v>771.72799859251336</v>
      </c>
      <c r="EW233" s="47">
        <f>EW201</f>
        <v>812.41599573194185</v>
      </c>
      <c r="EX233" s="76">
        <f>SUM(ET233:EW233)</f>
        <v>3064.9027657179049</v>
      </c>
      <c r="EY233" s="47">
        <f>EY201</f>
        <v>867.25012325011562</v>
      </c>
      <c r="EZ233" s="47">
        <f>EZ201</f>
        <v>857.46805903972802</v>
      </c>
      <c r="FA233" s="47">
        <f>FA201</f>
        <v>888.44464866365013</v>
      </c>
      <c r="FB233" s="47">
        <f>FB201</f>
        <v>929.75202062622793</v>
      </c>
      <c r="FC233" s="76">
        <f>SUM(EY233:FB233)</f>
        <v>3542.9148515797219</v>
      </c>
      <c r="FD233" s="47">
        <f>FD201</f>
        <v>4052.4787071855021</v>
      </c>
      <c r="FE233" s="47">
        <f>FE201</f>
        <v>4511.7732022797854</v>
      </c>
      <c r="FF233" s="47">
        <f>FF201</f>
        <v>4925.0913555997013</v>
      </c>
      <c r="FG233" s="47">
        <f>FG201</f>
        <v>5302.4931453422778</v>
      </c>
      <c r="FH233" s="47">
        <f>FH201</f>
        <v>5651.2123848361243</v>
      </c>
      <c r="FI233" s="154">
        <f>FE233-ES233</f>
        <v>1919.1482796130113</v>
      </c>
      <c r="FJ233" s="154"/>
    </row>
    <row r="234" spans="1:166" x14ac:dyDescent="0.2">
      <c r="A234" s="727" t="s">
        <v>625</v>
      </c>
      <c r="B234" s="49"/>
      <c r="C234" s="49"/>
      <c r="D234" s="49"/>
      <c r="E234" s="49"/>
      <c r="F234" s="49"/>
      <c r="G234" s="49"/>
      <c r="H234" s="49"/>
      <c r="I234" s="49"/>
      <c r="J234" s="49"/>
      <c r="K234" s="49"/>
      <c r="L234" s="49"/>
      <c r="M234" s="49"/>
      <c r="N234" s="49"/>
      <c r="O234" s="49"/>
      <c r="P234" s="49"/>
      <c r="Q234" s="49"/>
      <c r="R234" s="49"/>
      <c r="S234" s="49"/>
      <c r="T234" s="49"/>
      <c r="U234" s="49"/>
      <c r="V234" s="49"/>
      <c r="W234" s="49"/>
      <c r="X234" s="49"/>
      <c r="Y234" s="49"/>
      <c r="Z234" s="49"/>
      <c r="AA234" s="49"/>
      <c r="AB234" s="49"/>
      <c r="AC234" s="49"/>
      <c r="AD234" s="49"/>
      <c r="AE234" s="49"/>
      <c r="AF234" s="49"/>
      <c r="AG234" s="49"/>
      <c r="AH234" s="49"/>
      <c r="AI234" s="49"/>
      <c r="AJ234" s="49"/>
      <c r="AK234" s="49"/>
      <c r="AL234" s="49"/>
      <c r="AM234" s="49"/>
      <c r="AN234" s="49"/>
      <c r="AO234" s="49"/>
      <c r="AP234" s="49"/>
      <c r="AQ234" s="49"/>
      <c r="AR234" s="49"/>
      <c r="AS234" s="49"/>
      <c r="AT234" s="49"/>
      <c r="AU234" s="49"/>
      <c r="AV234" s="49"/>
      <c r="AW234" s="49"/>
      <c r="AX234" s="49"/>
      <c r="AY234" s="49"/>
      <c r="AZ234" s="49"/>
      <c r="BA234" s="49"/>
      <c r="BB234" s="49"/>
      <c r="BC234" s="49"/>
      <c r="BD234" s="49"/>
      <c r="BE234" s="49"/>
      <c r="BF234" s="49"/>
      <c r="BG234" s="49"/>
      <c r="BH234" s="49"/>
      <c r="BI234" s="49"/>
      <c r="BJ234" s="49"/>
      <c r="BK234" s="49"/>
      <c r="BL234" s="49"/>
      <c r="BM234" s="49"/>
      <c r="BN234" s="49"/>
      <c r="BO234" s="49"/>
      <c r="BP234" s="49"/>
      <c r="BQ234" s="49"/>
      <c r="BR234" s="49"/>
      <c r="BS234" s="49"/>
      <c r="BT234" s="49"/>
      <c r="BU234" s="49"/>
      <c r="BV234" s="33"/>
      <c r="BW234" s="49"/>
      <c r="BX234" s="49"/>
      <c r="BY234" s="49"/>
      <c r="BZ234" s="49"/>
      <c r="CA234" s="33"/>
      <c r="CB234" s="49"/>
      <c r="CC234" s="49"/>
      <c r="CD234" s="49"/>
      <c r="CE234" s="49"/>
      <c r="CF234" s="33"/>
      <c r="CG234" s="49"/>
      <c r="CH234" s="49"/>
      <c r="CI234" s="49"/>
      <c r="CJ234" s="49"/>
      <c r="CK234" s="33"/>
      <c r="CL234" s="49"/>
      <c r="CM234" s="49"/>
      <c r="CN234" s="49"/>
      <c r="CO234" s="49"/>
      <c r="CP234" s="33"/>
      <c r="CQ234" s="49"/>
      <c r="CR234" s="49"/>
      <c r="CS234" s="49"/>
      <c r="CT234" s="49"/>
      <c r="CU234" s="33"/>
      <c r="CV234" s="49"/>
      <c r="CW234" s="49"/>
      <c r="CX234" s="49"/>
      <c r="CY234" s="49"/>
      <c r="CZ234" s="33"/>
      <c r="DA234" s="49"/>
      <c r="DB234" s="49"/>
      <c r="DC234" s="49"/>
      <c r="DD234" s="49"/>
      <c r="DE234" s="33"/>
      <c r="DF234" s="49"/>
      <c r="DG234" s="49"/>
      <c r="DH234" s="49"/>
      <c r="DI234" s="49"/>
      <c r="DJ234" s="33"/>
      <c r="DK234" s="4818">
        <f>DK222</f>
        <v>0</v>
      </c>
      <c r="DL234" s="4818">
        <f>DL222</f>
        <v>36.814687499999998</v>
      </c>
      <c r="DM234" s="4818">
        <f>DM222</f>
        <v>92.772656249999997</v>
      </c>
      <c r="DN234" s="4818">
        <f>DN222</f>
        <v>155.1340625</v>
      </c>
      <c r="DO234" s="4818">
        <f>SUM(DK234:DN234)</f>
        <v>284.72140624999997</v>
      </c>
      <c r="DP234" s="4818">
        <f>DP222</f>
        <v>134.65560312499994</v>
      </c>
      <c r="DQ234" s="4818">
        <f>DQ222</f>
        <v>130.63497812499998</v>
      </c>
      <c r="DR234" s="4818">
        <f>DR222</f>
        <v>141.93270312500002</v>
      </c>
      <c r="DS234" s="4818">
        <f>DS222</f>
        <v>149.0217421875</v>
      </c>
      <c r="DT234" s="4818">
        <f>SUM(DP234:DS234)</f>
        <v>556.2450265624999</v>
      </c>
      <c r="DU234" s="4818">
        <f>DU222</f>
        <v>83.435549906249989</v>
      </c>
      <c r="DV234" s="4818">
        <f>DV222</f>
        <v>83.674642093750052</v>
      </c>
      <c r="DW234" s="4818">
        <f>DW222</f>
        <v>144.98404090624999</v>
      </c>
      <c r="DX234" s="4818">
        <f>DX222</f>
        <v>166.00523221875</v>
      </c>
      <c r="DY234" s="4818">
        <f>SUM(DU234:DX234)</f>
        <v>478.09946512499999</v>
      </c>
      <c r="DZ234" s="4818">
        <f>DZ222</f>
        <v>106.86020554562496</v>
      </c>
      <c r="EA234" s="4818">
        <f>EA222</f>
        <v>71.216151387500091</v>
      </c>
      <c r="EB234" s="4818">
        <f>EB222</f>
        <v>125.43733031968755</v>
      </c>
      <c r="EC234" s="4818">
        <f>EC222</f>
        <v>203.63335331500005</v>
      </c>
      <c r="ED234" s="4818">
        <f>SUM(DZ234:EC234)</f>
        <v>507.14704056781261</v>
      </c>
      <c r="EE234" s="4818">
        <f>EE235-EE233</f>
        <v>172.68313577175007</v>
      </c>
      <c r="EF234" s="4818">
        <f>EF235-EF233</f>
        <v>197.83405096101257</v>
      </c>
      <c r="EG234" s="4818">
        <f>EG235-EG233</f>
        <v>209.81665036094063</v>
      </c>
      <c r="EH234" s="4818">
        <f>EH235-EH233</f>
        <v>278.38575009519997</v>
      </c>
      <c r="EI234" s="4846">
        <f>SUM(EE234:EH234)</f>
        <v>858.71958718890323</v>
      </c>
      <c r="EJ234" s="4818">
        <f>EJ235-EJ233</f>
        <v>197.02118216898316</v>
      </c>
      <c r="EK234" s="4818">
        <f>EK235-EK233</f>
        <v>224.8898497036169</v>
      </c>
      <c r="EL234" s="4818">
        <f>EL235-EL233</f>
        <v>250.40795683955355</v>
      </c>
      <c r="EM234" s="4818">
        <f>EM235-EM233</f>
        <v>299.48559800524515</v>
      </c>
      <c r="EN234" s="4846">
        <f>SUM(EJ234:EM234)</f>
        <v>971.80458671739882</v>
      </c>
      <c r="EO234" s="4818">
        <f>EO235-EO233</f>
        <v>240.79575058657599</v>
      </c>
      <c r="EP234" s="4818">
        <f>EP235-EP233</f>
        <v>245.12090514940905</v>
      </c>
      <c r="EQ234" s="4818">
        <f>EQ235-EQ233</f>
        <v>261.32922183710923</v>
      </c>
      <c r="ER234" s="4818">
        <f>ER235-ER233</f>
        <v>324.92919976013161</v>
      </c>
      <c r="ES234" s="4846">
        <f>SUM(EO234:ER234)</f>
        <v>1072.175077333226</v>
      </c>
      <c r="ET234" s="4818">
        <f>ET235-ET233</f>
        <v>229.83440542894834</v>
      </c>
      <c r="EU234" s="4818">
        <f>EU235-EU233</f>
        <v>280.40682317760229</v>
      </c>
      <c r="EV234" s="4818">
        <f>EV235-EV233</f>
        <v>321.47200140748669</v>
      </c>
      <c r="EW234" s="4818">
        <f>EW235-EW233</f>
        <v>376.58400426805815</v>
      </c>
      <c r="EX234" s="4846">
        <f>SUM(ET234:EW234)</f>
        <v>1208.2972342820954</v>
      </c>
      <c r="EY234" s="4818">
        <f>EY235-EY233</f>
        <v>255.74987674988438</v>
      </c>
      <c r="EZ234" s="4818">
        <f>EZ235-EZ233</f>
        <v>337.53194096027198</v>
      </c>
      <c r="FA234" s="4818">
        <f>FA235-FA233</f>
        <v>357.55535133634987</v>
      </c>
      <c r="FB234" s="4818">
        <f>FB222</f>
        <v>395.17916069878055</v>
      </c>
      <c r="FC234" s="4846">
        <f>SUM(EY234:FB234)</f>
        <v>1346.0163297452868</v>
      </c>
      <c r="FD234" s="4818">
        <f>FD222</f>
        <v>1521.6737628668018</v>
      </c>
      <c r="FE234" s="4818">
        <f>FE222</f>
        <v>1683.2776383822727</v>
      </c>
      <c r="FF234" s="4818">
        <f>FF222</f>
        <v>1843.1237958242198</v>
      </c>
      <c r="FG234" s="4818">
        <f>FG222</f>
        <v>2001.9894446161395</v>
      </c>
      <c r="FH234" s="4818">
        <f>FH222</f>
        <v>2160.6002272357023</v>
      </c>
      <c r="FI234" s="154">
        <f>FE234-ES234</f>
        <v>611.1025610490467</v>
      </c>
      <c r="FJ234" s="154"/>
    </row>
    <row r="235" spans="1:166" x14ac:dyDescent="0.2">
      <c r="A235" s="4889" t="s">
        <v>5598</v>
      </c>
      <c r="B235" s="49"/>
      <c r="C235" s="49"/>
      <c r="D235" s="49"/>
      <c r="E235" s="49"/>
      <c r="F235" s="49"/>
      <c r="G235" s="49"/>
      <c r="H235" s="49"/>
      <c r="I235" s="49"/>
      <c r="J235" s="49"/>
      <c r="K235" s="49"/>
      <c r="L235" s="49"/>
      <c r="M235" s="49"/>
      <c r="N235" s="49"/>
      <c r="O235" s="49"/>
      <c r="P235" s="49"/>
      <c r="Q235" s="49"/>
      <c r="R235" s="49"/>
      <c r="S235" s="49"/>
      <c r="T235" s="49"/>
      <c r="U235" s="49"/>
      <c r="V235" s="49"/>
      <c r="W235" s="49"/>
      <c r="X235" s="49"/>
      <c r="Y235" s="49"/>
      <c r="Z235" s="49"/>
      <c r="AA235" s="49"/>
      <c r="AB235" s="49"/>
      <c r="AC235" s="49"/>
      <c r="AD235" s="49"/>
      <c r="AE235" s="49"/>
      <c r="AF235" s="49"/>
      <c r="AG235" s="49"/>
      <c r="AH235" s="49"/>
      <c r="AI235" s="49"/>
      <c r="AJ235" s="49"/>
      <c r="AK235" s="49"/>
      <c r="AL235" s="49"/>
      <c r="AM235" s="49"/>
      <c r="AN235" s="49"/>
      <c r="AO235" s="49"/>
      <c r="AP235" s="49"/>
      <c r="AQ235" s="49"/>
      <c r="AR235" s="49"/>
      <c r="AS235" s="49"/>
      <c r="AT235" s="49"/>
      <c r="AU235" s="49"/>
      <c r="AV235" s="49"/>
      <c r="AW235" s="49"/>
      <c r="AX235" s="49"/>
      <c r="AY235" s="49"/>
      <c r="AZ235" s="49"/>
      <c r="BA235" s="49"/>
      <c r="BB235" s="49"/>
      <c r="BC235" s="49"/>
      <c r="BD235" s="49"/>
      <c r="BE235" s="49"/>
      <c r="BF235" s="49"/>
      <c r="BG235" s="49"/>
      <c r="BH235" s="49"/>
      <c r="BI235" s="49"/>
      <c r="BJ235" s="49"/>
      <c r="BK235" s="49"/>
      <c r="BL235" s="49"/>
      <c r="BM235" s="49"/>
      <c r="BN235" s="49"/>
      <c r="BO235" s="49"/>
      <c r="BP235" s="49"/>
      <c r="BQ235" s="49"/>
      <c r="BR235" s="49"/>
      <c r="BS235" s="49"/>
      <c r="BT235" s="49"/>
      <c r="BU235" s="49"/>
      <c r="BV235" s="33"/>
      <c r="BW235" s="49"/>
      <c r="BX235" s="49"/>
      <c r="BY235" s="49"/>
      <c r="BZ235" s="49"/>
      <c r="CA235" s="33"/>
      <c r="CB235" s="49"/>
      <c r="CC235" s="49"/>
      <c r="CD235" s="49"/>
      <c r="CE235" s="49"/>
      <c r="CF235" s="33"/>
      <c r="CG235" s="49"/>
      <c r="CH235" s="49"/>
      <c r="CI235" s="49"/>
      <c r="CJ235" s="49"/>
      <c r="CK235" s="33"/>
      <c r="CL235" s="49"/>
      <c r="CM235" s="49"/>
      <c r="CN235" s="49"/>
      <c r="CO235" s="49"/>
      <c r="CP235" s="33"/>
      <c r="CQ235" s="49"/>
      <c r="CR235" s="49"/>
      <c r="CS235" s="49"/>
      <c r="CT235" s="49"/>
      <c r="CU235" s="33"/>
      <c r="CV235" s="49"/>
      <c r="CW235" s="49"/>
      <c r="CX235" s="49"/>
      <c r="CY235" s="49"/>
      <c r="CZ235" s="33"/>
      <c r="DA235" s="49"/>
      <c r="DB235" s="49"/>
      <c r="DC235" s="49"/>
      <c r="DD235" s="49"/>
      <c r="DE235" s="33"/>
      <c r="DF235" s="49"/>
      <c r="DG235" s="49"/>
      <c r="DH235" s="49"/>
      <c r="DI235" s="49"/>
      <c r="DJ235" s="33"/>
      <c r="DK235" s="47">
        <f t="shared" ref="DK235:ED235" si="207">SUM(DK233:DK234)</f>
        <v>0</v>
      </c>
      <c r="DL235" s="47">
        <f t="shared" si="207"/>
        <v>39</v>
      </c>
      <c r="DM235" s="47">
        <f t="shared" si="207"/>
        <v>105</v>
      </c>
      <c r="DN235" s="47">
        <f t="shared" si="207"/>
        <v>185</v>
      </c>
      <c r="DO235" s="47">
        <f t="shared" si="207"/>
        <v>329</v>
      </c>
      <c r="DP235" s="47">
        <f t="shared" si="207"/>
        <v>184.99999999999994</v>
      </c>
      <c r="DQ235" s="47">
        <f t="shared" si="207"/>
        <v>201.99999999999997</v>
      </c>
      <c r="DR235" s="47">
        <f t="shared" si="207"/>
        <v>236</v>
      </c>
      <c r="DS235" s="47">
        <f t="shared" si="207"/>
        <v>267</v>
      </c>
      <c r="DT235" s="47">
        <f t="shared" si="207"/>
        <v>889.99999999999989</v>
      </c>
      <c r="DU235" s="47">
        <f t="shared" si="207"/>
        <v>225</v>
      </c>
      <c r="DV235" s="47">
        <f t="shared" si="207"/>
        <v>244.00000000000006</v>
      </c>
      <c r="DW235" s="47">
        <f t="shared" si="207"/>
        <v>326</v>
      </c>
      <c r="DX235" s="47">
        <f t="shared" si="207"/>
        <v>372</v>
      </c>
      <c r="DY235" s="47">
        <f t="shared" si="207"/>
        <v>1167</v>
      </c>
      <c r="DZ235" s="47">
        <f t="shared" si="207"/>
        <v>342.99999999999994</v>
      </c>
      <c r="EA235" s="47">
        <f t="shared" si="207"/>
        <v>326.00000000000006</v>
      </c>
      <c r="EB235" s="47">
        <f t="shared" si="207"/>
        <v>400</v>
      </c>
      <c r="EC235" s="47">
        <f t="shared" si="207"/>
        <v>505</v>
      </c>
      <c r="ED235" s="47">
        <f t="shared" si="207"/>
        <v>1574</v>
      </c>
      <c r="EE235" s="47">
        <f>EE9</f>
        <v>513</v>
      </c>
      <c r="EF235" s="47">
        <f>EF9</f>
        <v>556</v>
      </c>
      <c r="EG235" s="47">
        <f>EG9</f>
        <v>603</v>
      </c>
      <c r="EH235" s="47">
        <f>EH9</f>
        <v>709</v>
      </c>
      <c r="EI235" s="76">
        <f>SUM(EI233:EI234)</f>
        <v>2381</v>
      </c>
      <c r="EJ235" s="47">
        <f>EJ9</f>
        <v>677</v>
      </c>
      <c r="EK235" s="47">
        <f>EK9</f>
        <v>722</v>
      </c>
      <c r="EL235" s="47">
        <f>EL9</f>
        <v>789</v>
      </c>
      <c r="EM235" s="47">
        <f>EM9</f>
        <v>883</v>
      </c>
      <c r="EN235" s="76">
        <f>SUM(EN233:EN234)</f>
        <v>3071</v>
      </c>
      <c r="EO235" s="47">
        <f>EO9</f>
        <v>858.4</v>
      </c>
      <c r="EP235" s="47">
        <f>EP9</f>
        <v>869</v>
      </c>
      <c r="EQ235" s="47">
        <f>EQ9</f>
        <v>917.4</v>
      </c>
      <c r="ER235" s="47">
        <f>ER9</f>
        <v>1020</v>
      </c>
      <c r="ES235" s="76">
        <f>SUM(ES233:ES234)</f>
        <v>3664.8</v>
      </c>
      <c r="ET235" s="47">
        <f>ET9</f>
        <v>972</v>
      </c>
      <c r="EU235" s="47">
        <f>EU9</f>
        <v>1019</v>
      </c>
      <c r="EV235" s="47">
        <f>EV9</f>
        <v>1093.2</v>
      </c>
      <c r="EW235" s="47">
        <f>EW9</f>
        <v>1189</v>
      </c>
      <c r="EX235" s="76">
        <f>SUM(EX233:EX234)</f>
        <v>4273.2000000000007</v>
      </c>
      <c r="EY235" s="47">
        <f>EY9</f>
        <v>1123</v>
      </c>
      <c r="EZ235" s="47">
        <f>EZ9</f>
        <v>1195</v>
      </c>
      <c r="FA235" s="47">
        <f>FA9</f>
        <v>1246</v>
      </c>
      <c r="FB235" s="47">
        <f t="shared" ref="FA235:FH235" si="208">SUM(FB233:FB234)</f>
        <v>1324.9311813250085</v>
      </c>
      <c r="FC235" s="76">
        <f t="shared" si="208"/>
        <v>4888.9311813250088</v>
      </c>
      <c r="FD235" s="47">
        <f t="shared" si="208"/>
        <v>5574.1524700523041</v>
      </c>
      <c r="FE235" s="47">
        <f t="shared" si="208"/>
        <v>6195.0508406620584</v>
      </c>
      <c r="FF235" s="47">
        <f t="shared" si="208"/>
        <v>6768.2151514239213</v>
      </c>
      <c r="FG235" s="47">
        <f t="shared" si="208"/>
        <v>7304.4825899584175</v>
      </c>
      <c r="FH235" s="47">
        <f t="shared" si="208"/>
        <v>7811.8126120718262</v>
      </c>
      <c r="FI235" s="154">
        <f>FE235-ES235</f>
        <v>2530.2508406620582</v>
      </c>
      <c r="FJ235" s="154"/>
    </row>
    <row r="236" spans="1:166" x14ac:dyDescent="0.2">
      <c r="A236" s="293" t="s">
        <v>473</v>
      </c>
      <c r="B236" s="49"/>
      <c r="C236" s="49"/>
      <c r="D236" s="49"/>
      <c r="E236" s="49"/>
      <c r="F236" s="49"/>
      <c r="G236" s="49"/>
      <c r="H236" s="49"/>
      <c r="I236" s="49"/>
      <c r="J236" s="49"/>
      <c r="K236" s="49"/>
      <c r="L236" s="49"/>
      <c r="M236" s="49"/>
      <c r="N236" s="49"/>
      <c r="O236" s="49"/>
      <c r="P236" s="49"/>
      <c r="Q236" s="49"/>
      <c r="R236" s="49"/>
      <c r="S236" s="49"/>
      <c r="T236" s="49"/>
      <c r="U236" s="49"/>
      <c r="V236" s="49"/>
      <c r="W236" s="49"/>
      <c r="X236" s="49"/>
      <c r="Y236" s="49"/>
      <c r="Z236" s="49"/>
      <c r="AA236" s="49"/>
      <c r="AB236" s="49"/>
      <c r="AC236" s="49"/>
      <c r="AD236" s="49"/>
      <c r="AE236" s="49"/>
      <c r="AF236" s="49"/>
      <c r="AG236" s="49"/>
      <c r="AH236" s="49"/>
      <c r="AI236" s="49"/>
      <c r="AJ236" s="49"/>
      <c r="AK236" s="49"/>
      <c r="AL236" s="49"/>
      <c r="AM236" s="49"/>
      <c r="AN236" s="49"/>
      <c r="AO236" s="49"/>
      <c r="AP236" s="49"/>
      <c r="AQ236" s="49"/>
      <c r="AR236" s="49"/>
      <c r="AS236" s="49"/>
      <c r="AT236" s="49"/>
      <c r="AU236" s="49"/>
      <c r="AV236" s="49"/>
      <c r="AW236" s="49"/>
      <c r="AX236" s="49"/>
      <c r="AY236" s="49"/>
      <c r="AZ236" s="49"/>
      <c r="BA236" s="49"/>
      <c r="BB236" s="49"/>
      <c r="BC236" s="49"/>
      <c r="BD236" s="49"/>
      <c r="BE236" s="49"/>
      <c r="BF236" s="49"/>
      <c r="BG236" s="49"/>
      <c r="BH236" s="49"/>
      <c r="BI236" s="49"/>
      <c r="BJ236" s="49"/>
      <c r="BK236" s="49"/>
      <c r="BL236" s="49"/>
      <c r="BM236" s="49"/>
      <c r="BN236" s="49"/>
      <c r="BO236" s="49"/>
      <c r="BP236" s="49"/>
      <c r="BQ236" s="49"/>
      <c r="BR236" s="294"/>
      <c r="BS236" s="294"/>
      <c r="BT236" s="294"/>
      <c r="BU236" s="294"/>
      <c r="BV236" s="295"/>
      <c r="BW236" s="294"/>
      <c r="BX236" s="294"/>
      <c r="BY236" s="294"/>
      <c r="BZ236" s="294"/>
      <c r="CA236" s="295"/>
      <c r="CB236" s="294"/>
      <c r="CC236" s="294"/>
      <c r="CD236" s="294"/>
      <c r="CE236" s="294"/>
      <c r="CF236" s="295"/>
      <c r="CG236" s="294"/>
      <c r="CH236" s="294"/>
      <c r="CI236" s="294"/>
      <c r="CJ236" s="294"/>
      <c r="CK236" s="295"/>
      <c r="CL236" s="294"/>
      <c r="CM236" s="294"/>
      <c r="CN236" s="294"/>
      <c r="CO236" s="294"/>
      <c r="CP236" s="295"/>
      <c r="CQ236" s="294"/>
      <c r="CR236" s="294"/>
      <c r="CS236" s="294"/>
      <c r="CT236" s="294"/>
      <c r="CU236" s="295"/>
      <c r="CV236" s="294"/>
      <c r="CW236" s="294"/>
      <c r="CX236" s="294"/>
      <c r="CY236" s="294"/>
      <c r="CZ236" s="295"/>
      <c r="DA236" s="294"/>
      <c r="DB236" s="294"/>
      <c r="DC236" s="294"/>
      <c r="DD236" s="294"/>
      <c r="DE236" s="295"/>
      <c r="DF236" s="294"/>
      <c r="DG236" s="294"/>
      <c r="DH236" s="294"/>
      <c r="DI236" s="294"/>
      <c r="DJ236" s="295"/>
      <c r="DK236" s="294"/>
      <c r="DL236" s="294"/>
      <c r="DM236" s="294"/>
      <c r="DN236" s="294"/>
      <c r="DO236" s="295"/>
      <c r="DP236" s="294"/>
      <c r="DQ236" s="294"/>
      <c r="DR236" s="294"/>
      <c r="DS236" s="294"/>
      <c r="DT236" s="295"/>
      <c r="DU236" s="294"/>
      <c r="DV236" s="294"/>
      <c r="DW236" s="294"/>
      <c r="DX236" s="294"/>
      <c r="DY236" s="295"/>
      <c r="DZ236" s="294"/>
      <c r="EA236" s="294"/>
      <c r="EB236" s="294"/>
      <c r="EC236" s="294"/>
      <c r="ED236" s="295"/>
      <c r="EE236" s="294"/>
      <c r="EF236" s="294"/>
      <c r="EG236" s="294"/>
      <c r="EH236" s="294"/>
      <c r="EI236" s="295"/>
      <c r="EJ236" s="294">
        <f>+EJ235/EE235-1</f>
        <v>0.31968810916179335</v>
      </c>
      <c r="EK236" s="294">
        <f>+EK235/EF235-1</f>
        <v>0.29856115107913661</v>
      </c>
      <c r="EL236" s="294">
        <f>+EL235/EG235-1</f>
        <v>0.308457711442786</v>
      </c>
      <c r="EM236" s="294">
        <f>+EM235/EH235-1</f>
        <v>0.24541607898448525</v>
      </c>
      <c r="EN236" s="295">
        <f>+EN235/EI235-1</f>
        <v>0.28979420411591761</v>
      </c>
      <c r="EO236" s="294">
        <f t="shared" ref="EO236:EU236" si="209">+EO235/EJ235-1</f>
        <v>0.26794682422451999</v>
      </c>
      <c r="EP236" s="294">
        <f t="shared" si="209"/>
        <v>0.20360110803324094</v>
      </c>
      <c r="EQ236" s="294">
        <f t="shared" si="209"/>
        <v>0.16273764258555135</v>
      </c>
      <c r="ER236" s="294">
        <f t="shared" si="209"/>
        <v>0.1551528878822197</v>
      </c>
      <c r="ES236" s="295">
        <f>+ES235/EN235-1</f>
        <v>0.19335721263432104</v>
      </c>
      <c r="ET236" s="294">
        <f t="shared" si="209"/>
        <v>0.13233923578751172</v>
      </c>
      <c r="EU236" s="294">
        <f t="shared" si="209"/>
        <v>0.17261219792865368</v>
      </c>
      <c r="EV236" s="294">
        <f t="shared" ref="EV236:FC236" si="210">+EV235/EQ235-1</f>
        <v>0.19162851536952275</v>
      </c>
      <c r="EW236" s="294">
        <f t="shared" si="210"/>
        <v>0.165686274509804</v>
      </c>
      <c r="EX236" s="295">
        <f t="shared" si="210"/>
        <v>0.16601178781925352</v>
      </c>
      <c r="EY236" s="294">
        <f t="shared" si="210"/>
        <v>0.15534979423868323</v>
      </c>
      <c r="EZ236" s="294">
        <f t="shared" si="210"/>
        <v>0.17271835132482827</v>
      </c>
      <c r="FA236" s="294">
        <f t="shared" si="210"/>
        <v>0.13977314306622746</v>
      </c>
      <c r="FB236" s="294">
        <f t="shared" si="210"/>
        <v>0.11432395401598705</v>
      </c>
      <c r="FC236" s="295">
        <f t="shared" si="210"/>
        <v>0.14409135573458021</v>
      </c>
      <c r="FD236" s="294">
        <f>+FD235/FC235-1</f>
        <v>0.14015768750125579</v>
      </c>
      <c r="FE236" s="294">
        <f>+FE235/FD235-1</f>
        <v>0.11138883874195993</v>
      </c>
      <c r="FF236" s="294">
        <f>+FF235/FE235-1</f>
        <v>9.2519710572804614E-2</v>
      </c>
      <c r="FG236" s="294">
        <f>+FG235/FF235-1</f>
        <v>7.9233213858704632E-2</v>
      </c>
      <c r="FH236" s="294">
        <f>+FH235/FG235-1</f>
        <v>6.9454614459734998E-2</v>
      </c>
      <c r="FI236" s="296"/>
      <c r="FJ236" s="296"/>
    </row>
    <row r="237" spans="1:166" x14ac:dyDescent="0.2">
      <c r="A237" s="400"/>
      <c r="B237" s="293"/>
      <c r="C237" s="293"/>
      <c r="D237" s="293"/>
      <c r="E237" s="293"/>
      <c r="F237" s="293"/>
      <c r="G237" s="293"/>
      <c r="H237" s="293"/>
      <c r="I237" s="293"/>
      <c r="J237" s="293"/>
      <c r="K237" s="293"/>
      <c r="L237" s="293"/>
      <c r="M237" s="293"/>
      <c r="N237" s="293"/>
      <c r="O237" s="293"/>
      <c r="P237" s="293"/>
      <c r="Q237" s="293"/>
      <c r="R237" s="293"/>
      <c r="S237" s="293"/>
      <c r="T237" s="293"/>
      <c r="U237" s="293"/>
      <c r="V237" s="293"/>
      <c r="W237" s="293"/>
      <c r="X237" s="293"/>
      <c r="Y237" s="293"/>
      <c r="Z237" s="293"/>
      <c r="AA237" s="293"/>
      <c r="AB237" s="293"/>
      <c r="AC237" s="293"/>
      <c r="AD237" s="293"/>
      <c r="AE237" s="293"/>
      <c r="AF237" s="293"/>
      <c r="AG237" s="293"/>
      <c r="AH237" s="293"/>
      <c r="AI237" s="293"/>
      <c r="AJ237" s="293"/>
      <c r="AK237" s="293"/>
      <c r="AL237" s="293"/>
      <c r="AM237" s="293"/>
      <c r="AN237" s="293"/>
      <c r="AO237" s="293"/>
      <c r="AP237" s="293"/>
      <c r="AQ237" s="293"/>
      <c r="AR237" s="293"/>
      <c r="AS237" s="293"/>
      <c r="AT237" s="293"/>
      <c r="AU237" s="293"/>
      <c r="AV237" s="293"/>
      <c r="AW237" s="293"/>
      <c r="AX237" s="293"/>
      <c r="AY237" s="293"/>
      <c r="AZ237" s="293"/>
      <c r="BA237" s="293"/>
      <c r="BB237" s="293"/>
      <c r="BC237" s="293"/>
      <c r="BD237" s="293"/>
      <c r="BE237" s="293"/>
      <c r="BF237" s="293"/>
      <c r="BG237" s="293"/>
      <c r="BH237" s="293"/>
      <c r="BI237" s="293"/>
      <c r="BJ237" s="293"/>
      <c r="BK237" s="293"/>
      <c r="BL237" s="293"/>
      <c r="BM237" s="293"/>
      <c r="BN237" s="293"/>
      <c r="BO237" s="293"/>
      <c r="BP237" s="293"/>
      <c r="BQ237" s="293"/>
      <c r="BR237" s="293"/>
      <c r="BS237" s="293"/>
      <c r="BT237" s="293"/>
      <c r="BU237" s="293"/>
      <c r="BV237" s="327"/>
      <c r="BW237" s="293"/>
      <c r="BX237" s="293"/>
      <c r="BY237" s="293"/>
      <c r="BZ237" s="293"/>
      <c r="CA237" s="327"/>
      <c r="CB237" s="293"/>
      <c r="CC237" s="293"/>
      <c r="CD237" s="293"/>
      <c r="CE237" s="293"/>
      <c r="CF237" s="327"/>
      <c r="CG237" s="293"/>
      <c r="CH237" s="293"/>
      <c r="CI237" s="293"/>
      <c r="CJ237" s="293"/>
      <c r="CK237" s="327"/>
      <c r="CL237" s="293"/>
      <c r="CM237" s="293"/>
      <c r="CN237" s="293"/>
      <c r="CO237" s="293"/>
      <c r="CP237" s="327"/>
      <c r="CQ237" s="293"/>
      <c r="CR237" s="293"/>
      <c r="CS237" s="293"/>
      <c r="CT237" s="293"/>
      <c r="CU237" s="327"/>
      <c r="CV237" s="293"/>
      <c r="CW237" s="293"/>
      <c r="CX237" s="293"/>
      <c r="CY237" s="293"/>
      <c r="CZ237" s="327"/>
      <c r="DA237" s="293"/>
      <c r="DB237" s="293"/>
      <c r="DC237" s="293"/>
      <c r="DD237" s="293"/>
      <c r="DE237" s="327"/>
      <c r="DF237" s="293"/>
      <c r="DG237" s="293"/>
      <c r="DH237" s="293"/>
      <c r="DI237" s="293"/>
      <c r="DJ237" s="327"/>
      <c r="DK237" s="2759"/>
      <c r="DL237" s="2759"/>
      <c r="DM237" s="2759"/>
      <c r="DN237" s="2759"/>
      <c r="DO237" s="327"/>
      <c r="DP237" s="2759"/>
      <c r="DQ237" s="2759"/>
      <c r="DR237" s="2759"/>
      <c r="DS237" s="2759"/>
      <c r="DT237" s="2759"/>
      <c r="DU237" s="2759"/>
      <c r="DV237" s="2759"/>
      <c r="DW237" s="2759"/>
      <c r="DX237" s="2759"/>
      <c r="DY237" s="2759"/>
      <c r="DZ237" s="2759"/>
      <c r="EA237" s="2759"/>
      <c r="EB237" s="2759"/>
      <c r="EC237" s="2759"/>
      <c r="ED237" s="2759"/>
      <c r="EE237" s="2759"/>
      <c r="EF237" s="2759"/>
      <c r="EG237" s="2759"/>
      <c r="EH237" s="2759"/>
      <c r="EI237" s="4847"/>
      <c r="EJ237" s="2759"/>
      <c r="EK237" s="2759"/>
      <c r="EL237" s="2759"/>
      <c r="EM237" s="2759"/>
      <c r="EN237" s="327"/>
      <c r="EO237" s="293"/>
      <c r="EP237" s="293"/>
      <c r="EQ237" s="293"/>
      <c r="ER237" s="293"/>
      <c r="ES237" s="327"/>
      <c r="ET237" s="293"/>
      <c r="EU237" s="293"/>
      <c r="EV237" s="293"/>
      <c r="EW237" s="293"/>
      <c r="EX237" s="293"/>
      <c r="EY237" s="293"/>
      <c r="EZ237" s="293"/>
      <c r="FA237" s="293"/>
      <c r="FB237" s="293"/>
      <c r="FC237" s="293"/>
      <c r="FD237" s="293"/>
      <c r="FE237" s="293"/>
      <c r="FF237" s="293"/>
      <c r="FG237" s="293"/>
      <c r="FH237" s="293"/>
      <c r="FI237" s="154"/>
      <c r="FJ237" s="154"/>
    </row>
    <row r="238" spans="1:166" x14ac:dyDescent="0.2">
      <c r="A238" s="281" t="s">
        <v>5592</v>
      </c>
      <c r="B238" s="282"/>
      <c r="C238" s="282"/>
      <c r="D238" s="282"/>
      <c r="E238" s="282"/>
      <c r="F238" s="282"/>
      <c r="G238" s="282"/>
      <c r="H238" s="282"/>
      <c r="I238" s="282"/>
      <c r="J238" s="282"/>
      <c r="K238" s="282"/>
      <c r="L238" s="282"/>
      <c r="M238" s="282"/>
      <c r="N238" s="282"/>
      <c r="O238" s="282"/>
      <c r="P238" s="282"/>
      <c r="Q238" s="282"/>
      <c r="R238" s="282"/>
      <c r="S238" s="282"/>
      <c r="T238" s="282"/>
      <c r="U238" s="282"/>
      <c r="V238" s="282"/>
      <c r="W238" s="282"/>
      <c r="X238" s="282"/>
      <c r="Y238" s="282"/>
      <c r="Z238" s="282"/>
      <c r="AA238" s="282"/>
      <c r="AB238" s="282"/>
      <c r="AC238" s="282"/>
      <c r="AD238" s="282"/>
      <c r="AE238" s="282"/>
      <c r="AF238" s="282"/>
      <c r="AG238" s="282"/>
      <c r="AH238" s="282"/>
      <c r="AI238" s="282"/>
      <c r="AJ238" s="282"/>
      <c r="AK238" s="282"/>
      <c r="AL238" s="282"/>
      <c r="AM238" s="282"/>
      <c r="AN238" s="282"/>
      <c r="AO238" s="282"/>
      <c r="AP238" s="282"/>
      <c r="AQ238" s="282"/>
      <c r="AR238" s="282"/>
      <c r="AS238" s="282"/>
      <c r="AT238" s="282"/>
      <c r="AU238" s="282"/>
      <c r="AV238" s="282"/>
      <c r="AW238" s="282"/>
      <c r="AX238" s="282"/>
      <c r="AY238" s="282"/>
      <c r="AZ238" s="282"/>
      <c r="BA238" s="282"/>
      <c r="BB238" s="282"/>
      <c r="BC238" s="282"/>
      <c r="BD238" s="282"/>
      <c r="BE238" s="282"/>
      <c r="BF238" s="282"/>
      <c r="BG238" s="282"/>
      <c r="BH238" s="282"/>
      <c r="BI238" s="282"/>
      <c r="BJ238" s="282"/>
      <c r="BK238" s="282"/>
      <c r="BL238" s="282"/>
      <c r="BM238" s="282"/>
      <c r="BN238" s="282"/>
      <c r="BO238" s="282"/>
      <c r="BP238" s="282"/>
      <c r="BQ238" s="282"/>
      <c r="BR238" s="282"/>
      <c r="BS238" s="282"/>
      <c r="BT238" s="282"/>
      <c r="BU238" s="282"/>
      <c r="BV238" s="282"/>
      <c r="BW238" s="282"/>
      <c r="BX238" s="282"/>
      <c r="BY238" s="282"/>
      <c r="BZ238" s="282"/>
      <c r="CA238" s="282"/>
      <c r="CB238" s="282"/>
      <c r="CC238" s="282"/>
      <c r="CD238" s="282"/>
      <c r="CE238" s="282"/>
      <c r="CF238" s="281"/>
      <c r="CG238" s="282"/>
      <c r="CH238" s="282"/>
      <c r="CI238" s="282"/>
      <c r="CJ238" s="282"/>
      <c r="CK238" s="281"/>
      <c r="CL238" s="282"/>
      <c r="CM238" s="282"/>
      <c r="CN238" s="282"/>
      <c r="CO238" s="395"/>
      <c r="CP238" s="281"/>
      <c r="CQ238" s="395"/>
      <c r="CR238" s="282"/>
      <c r="CS238" s="282"/>
      <c r="CT238" s="282"/>
      <c r="CU238" s="282"/>
      <c r="CV238" s="396"/>
      <c r="CW238" s="396"/>
      <c r="CX238" s="396"/>
      <c r="CY238" s="396"/>
      <c r="CZ238" s="282"/>
      <c r="DA238" s="396"/>
      <c r="DB238" s="396"/>
      <c r="DC238" s="396"/>
      <c r="DD238" s="396"/>
      <c r="DE238" s="282"/>
      <c r="DF238" s="282"/>
      <c r="DG238" s="282"/>
      <c r="DH238" s="282"/>
      <c r="DI238" s="282"/>
      <c r="DJ238" s="282"/>
      <c r="DK238" s="282"/>
      <c r="DL238" s="282"/>
      <c r="DM238" s="282"/>
      <c r="DN238" s="282"/>
      <c r="DO238" s="282"/>
      <c r="DP238" s="282"/>
      <c r="DQ238" s="282"/>
      <c r="DR238" s="282"/>
      <c r="DS238" s="282"/>
      <c r="DT238" s="413"/>
      <c r="DU238" s="281"/>
      <c r="DV238" s="282"/>
      <c r="DW238" s="281"/>
      <c r="DX238" s="281"/>
      <c r="DY238" s="413"/>
      <c r="DZ238" s="281"/>
      <c r="EA238" s="281"/>
      <c r="EB238" s="281"/>
      <c r="EC238" s="281"/>
      <c r="ED238" s="413"/>
      <c r="EE238" s="4164"/>
      <c r="EF238" s="281"/>
      <c r="EG238" s="281"/>
      <c r="EH238" s="281"/>
      <c r="EI238" s="4164"/>
      <c r="EJ238" s="281"/>
      <c r="EK238" s="281"/>
      <c r="EL238" s="281"/>
      <c r="EM238" s="281"/>
      <c r="EN238" s="281"/>
      <c r="EO238" s="2929"/>
      <c r="EP238" s="2929"/>
      <c r="EQ238" s="2929"/>
      <c r="ER238" s="2929"/>
      <c r="ES238" s="281"/>
      <c r="ET238" s="2929"/>
      <c r="EU238" s="2929"/>
      <c r="EV238" s="2929"/>
      <c r="EW238" s="2929"/>
      <c r="EX238" s="2929"/>
      <c r="EY238" s="2929"/>
      <c r="EZ238" s="2929"/>
      <c r="FA238" s="2929"/>
      <c r="FB238" s="2929"/>
      <c r="FC238" s="2929"/>
      <c r="FD238" s="2929"/>
      <c r="FE238" s="2929"/>
      <c r="FF238" s="2929"/>
      <c r="FG238" s="2929"/>
      <c r="FH238" s="2929"/>
      <c r="FI238" s="282"/>
      <c r="FJ238" s="282"/>
    </row>
    <row r="239" spans="1:166" x14ac:dyDescent="0.2">
      <c r="A239" s="539" t="s">
        <v>4494</v>
      </c>
      <c r="EE239" s="694">
        <f>AVERAGE(EE179,EE183)</f>
        <v>18377</v>
      </c>
      <c r="EF239" s="694">
        <f>AVERAGE(EF179,EF183)</f>
        <v>18362.5</v>
      </c>
      <c r="EG239" s="694">
        <f>AVERAGE(EG179,EG183)</f>
        <v>18186</v>
      </c>
      <c r="EH239" s="694">
        <f>AVERAGE(EH179,EH183)</f>
        <v>18048.5</v>
      </c>
      <c r="EI239" s="2687">
        <f>AVERAGE(EE239:EH239)</f>
        <v>18243.5</v>
      </c>
      <c r="EJ239" s="694">
        <f>AVERAGE(EJ179,EJ183)</f>
        <v>17969</v>
      </c>
      <c r="EK239" s="694">
        <f>AVERAGE(EK179,EK183)</f>
        <v>17848</v>
      </c>
      <c r="EL239" s="694">
        <f>AVERAGE(EL179,EL183)</f>
        <v>17836</v>
      </c>
      <c r="EM239" s="694">
        <f>AVERAGE(EM179,EM183)</f>
        <v>17911.5</v>
      </c>
      <c r="EN239" s="2687">
        <f>AVERAGE(EJ239:EM239)</f>
        <v>17891.125</v>
      </c>
      <c r="EO239" s="694">
        <f>AVERAGE(EO179,EO183)</f>
        <v>17995</v>
      </c>
      <c r="EP239" s="694">
        <f>AVERAGE(EP179,EP183)</f>
        <v>17967.5</v>
      </c>
      <c r="EQ239" s="694">
        <f>AVERAGE(EQ179,EQ183)</f>
        <v>17921</v>
      </c>
      <c r="ER239" s="694">
        <f>AVERAGE(ER179,ER183)</f>
        <v>17902.5</v>
      </c>
      <c r="ES239" s="2687">
        <f>AVERAGE(EO239:ER239)</f>
        <v>17946.5</v>
      </c>
      <c r="ET239" s="694">
        <f>AVERAGE(ET179,ET183)</f>
        <v>17814.5</v>
      </c>
      <c r="EU239" s="694">
        <f>AVERAGE(EU179,EU183)</f>
        <v>17710</v>
      </c>
      <c r="EV239" s="694">
        <f>AVERAGE(EV179,EV183)</f>
        <v>17677</v>
      </c>
      <c r="EW239" s="694">
        <f>AVERAGE(EW179,EW183)</f>
        <v>17763.5</v>
      </c>
      <c r="EX239" s="2687">
        <f>AVERAGE(ET239:EW239)</f>
        <v>17741.25</v>
      </c>
      <c r="EY239" s="694">
        <f>AVERAGE(EY179,EY183)</f>
        <v>17805.5</v>
      </c>
      <c r="EZ239" s="694">
        <f>AVERAGE(EZ179,EZ183)</f>
        <v>17749</v>
      </c>
      <c r="FA239" s="694">
        <f>AVERAGE(FA179,FA183)</f>
        <v>17650.5</v>
      </c>
      <c r="FB239" s="694">
        <f>AVERAGE(FB179,FB183)</f>
        <v>17652.195</v>
      </c>
      <c r="FC239" s="2687">
        <f>AVERAGE(EY239:FB239)</f>
        <v>17714.298750000002</v>
      </c>
      <c r="FD239" s="694">
        <f>AVERAGE(FD179,FD183)</f>
        <v>17668.359100000001</v>
      </c>
      <c r="FE239" s="694">
        <f>AVERAGE(FE179,FE183)</f>
        <v>17626.842058000002</v>
      </c>
      <c r="FF239" s="694">
        <f>AVERAGE(FF179,FF183)</f>
        <v>17631.88078204</v>
      </c>
      <c r="FG239" s="694">
        <f>AVERAGE(FG179,FG183)</f>
        <v>17678.720054615198</v>
      </c>
      <c r="FH239" s="694">
        <f>AVERAGE(FH179,FH183)</f>
        <v>17763.191913809773</v>
      </c>
    </row>
    <row r="240" spans="1:166" x14ac:dyDescent="0.2">
      <c r="A240" s="645" t="s">
        <v>1046</v>
      </c>
      <c r="EE240" s="4588">
        <f>EE241/EE239*1000/3</f>
        <v>12.952960223835772</v>
      </c>
      <c r="EF240" s="4588">
        <f>EF241/EF239*1000/3</f>
        <v>13.507574436985067</v>
      </c>
      <c r="EG240" s="4588">
        <f>EG241/EG239*1000/3</f>
        <v>14.428818657200265</v>
      </c>
      <c r="EH240" s="4588">
        <f>EH241/EH239*1000/3</f>
        <v>15.507992123435946</v>
      </c>
      <c r="EI240" s="4843">
        <f>EI241/EI239*1000/12</f>
        <v>14.092250357281303</v>
      </c>
      <c r="EJ240" s="4588">
        <f>EJ241/EJ239*1000/3</f>
        <v>14.603066175070623</v>
      </c>
      <c r="EK240" s="4588">
        <f>EK241/EK239*1000/3</f>
        <v>13.844446651017096</v>
      </c>
      <c r="EL240" s="4588">
        <f>EL241/EL239*1000/3</f>
        <v>14.74698721393254</v>
      </c>
      <c r="EM240" s="4588">
        <f>EM241/EM239*1000/3</f>
        <v>16.620711805474226</v>
      </c>
      <c r="EN240" s="4843">
        <f>EN241/EN239*1000/12</f>
        <v>14.954723688122597</v>
      </c>
      <c r="EO240" s="4588">
        <f>EO241/EO239*1000/3</f>
        <v>15.578401407798461</v>
      </c>
      <c r="EP240" s="4588">
        <f>EP241/EP239*1000/3</f>
        <v>17.179166086916194</v>
      </c>
      <c r="EQ240" s="4588">
        <f>EQ241/EQ239*1000/3</f>
        <v>19.195357401930696</v>
      </c>
      <c r="ER240" s="4588">
        <f>ER241/ER239*1000/3</f>
        <v>20.816459526136946</v>
      </c>
      <c r="ES240" s="4843">
        <f>ES241/ES239/12*1000</f>
        <v>18.188318985131737</v>
      </c>
      <c r="ET240" s="4588">
        <f>ET241/ET239*1000/3</f>
        <v>19.328823898135415</v>
      </c>
      <c r="EU240" s="4588">
        <f>EU241/EU239*1000/3</f>
        <v>19.875776397515526</v>
      </c>
      <c r="EV240" s="4588">
        <f>EV241/EV239*1000/3</f>
        <v>21.685429277215217</v>
      </c>
      <c r="EW240" s="4588">
        <f>EW241/EW239*1000/3</f>
        <v>23.700284290821063</v>
      </c>
      <c r="EX240" s="4843">
        <f>EX241/EX239/12*1000</f>
        <v>21.146574602503581</v>
      </c>
      <c r="EY240" s="4588">
        <f>EY241/EY239*1000/3</f>
        <v>21.191953797047727</v>
      </c>
      <c r="EZ240" s="4588">
        <f>EZ241/EZ239*1000/3</f>
        <v>22.893308543204313</v>
      </c>
      <c r="FA240" s="4588">
        <f>FA241/FA239*1000/3</f>
        <v>24.07863799892354</v>
      </c>
      <c r="FB240" s="4588">
        <f>FB258</f>
        <v>24.899484711684778</v>
      </c>
      <c r="FC240" s="4843">
        <f>FC241/FC239/12*1000</f>
        <v>23.260830833013429</v>
      </c>
      <c r="FD240" s="4588">
        <f>FD258</f>
        <v>24.684963362488773</v>
      </c>
      <c r="FE240" s="4588">
        <f>FE258</f>
        <v>25.818456601588814</v>
      </c>
      <c r="FF240" s="4588">
        <f>FF258</f>
        <v>26.707612650926016</v>
      </c>
      <c r="FG240" s="4588">
        <f>FG258</f>
        <v>27.397445772587062</v>
      </c>
      <c r="FH240" s="4588">
        <f>FH258</f>
        <v>27.928183931118831</v>
      </c>
    </row>
    <row r="241" spans="1:164" x14ac:dyDescent="0.2">
      <c r="A241" s="646" t="s">
        <v>5600</v>
      </c>
      <c r="EE241" s="4193">
        <f>EE10</f>
        <v>714.10965010028985</v>
      </c>
      <c r="EF241" s="4193">
        <f>EF10</f>
        <v>744.09850679741487</v>
      </c>
      <c r="EG241" s="4193">
        <f>EG10</f>
        <v>787.20748829953209</v>
      </c>
      <c r="EH241" s="4193">
        <f>EH10</f>
        <v>839.68798751950089</v>
      </c>
      <c r="EI241" s="4610">
        <f>SUM(EE241:EH241)</f>
        <v>3085.1036327167376</v>
      </c>
      <c r="EJ241" s="4193">
        <f>EJ10</f>
        <v>787.20748829953209</v>
      </c>
      <c r="EK241" s="4193">
        <f>EK10</f>
        <v>741.28705148205938</v>
      </c>
      <c r="EL241" s="4193">
        <f>EL10</f>
        <v>789.08179184310234</v>
      </c>
      <c r="EM241" s="4193">
        <f>EM10</f>
        <v>893.10563851125482</v>
      </c>
      <c r="EN241" s="4610">
        <f>SUM(EJ241:EM241)</f>
        <v>3210.6819701359486</v>
      </c>
      <c r="EO241" s="4193">
        <f>EO10</f>
        <v>841</v>
      </c>
      <c r="EP241" s="4193">
        <f>EP10</f>
        <v>926</v>
      </c>
      <c r="EQ241" s="4193">
        <f>EQ10</f>
        <v>1032</v>
      </c>
      <c r="ER241" s="4193">
        <f>ER10</f>
        <v>1118</v>
      </c>
      <c r="ES241" s="4610">
        <f>SUM(EO241:ER241)</f>
        <v>3917</v>
      </c>
      <c r="ET241" s="4193">
        <f>ET10</f>
        <v>1033</v>
      </c>
      <c r="EU241" s="4193">
        <f>EU10</f>
        <v>1056</v>
      </c>
      <c r="EV241" s="4193">
        <f>EV10</f>
        <v>1150</v>
      </c>
      <c r="EW241" s="4193">
        <f>EW10</f>
        <v>1263</v>
      </c>
      <c r="EX241" s="4610">
        <f>SUM(ET241:EW241)</f>
        <v>4502</v>
      </c>
      <c r="EY241" s="4193">
        <f>EY10</f>
        <v>1132</v>
      </c>
      <c r="EZ241" s="4193">
        <f>EZ10</f>
        <v>1219</v>
      </c>
      <c r="FA241" s="4193">
        <f>FA10</f>
        <v>1275</v>
      </c>
      <c r="FB241" s="4193">
        <f>FB239*FB240*3/1000</f>
        <v>1318.5916785905354</v>
      </c>
      <c r="FC241" s="4610">
        <f>SUM(EY241:FB241)</f>
        <v>4944.5916785905356</v>
      </c>
      <c r="FD241" s="4193">
        <f>FD239*FD240*12/1000</f>
        <v>5233.713564705542</v>
      </c>
      <c r="FE241" s="4193">
        <f>FE239*FE240*12/1000</f>
        <v>5461.1742803704019</v>
      </c>
      <c r="FF241" s="4193">
        <f>FF239*FF240*12/1000</f>
        <v>5650.8653068083695</v>
      </c>
      <c r="FG241" s="4193">
        <f>FG239*FG240*12/1000</f>
        <v>5812.2212883008078</v>
      </c>
      <c r="FH241" s="4193">
        <f>FH239*FH240*12/1000</f>
        <v>5953.1242916717047</v>
      </c>
    </row>
    <row r="242" spans="1:164" x14ac:dyDescent="0.2">
      <c r="A242" s="4107" t="s">
        <v>4496</v>
      </c>
      <c r="EJ242" s="3476">
        <f t="shared" ref="EJ242:EN243" si="211">EJ240/EE240-1</f>
        <v>0.12739218855921131</v>
      </c>
      <c r="EK242" s="3476">
        <f t="shared" si="211"/>
        <v>2.4939504542698554E-2</v>
      </c>
      <c r="EL242" s="3476">
        <f t="shared" si="211"/>
        <v>2.2050908275397907E-2</v>
      </c>
      <c r="EM242" s="3476">
        <f t="shared" si="211"/>
        <v>7.175137007947785E-2</v>
      </c>
      <c r="EN242" s="4362">
        <f t="shared" si="211"/>
        <v>6.1201959160175123E-2</v>
      </c>
      <c r="EO242" s="3476">
        <f t="shared" ref="EO242:FA243" si="212">EO240/EJ240-1</f>
        <v>6.6789756413818457E-2</v>
      </c>
      <c r="EP242" s="3476">
        <f t="shared" si="212"/>
        <v>0.24087054686682685</v>
      </c>
      <c r="EQ242" s="3476">
        <f t="shared" si="212"/>
        <v>0.30164603274324819</v>
      </c>
      <c r="ER242" s="3476">
        <f t="shared" si="212"/>
        <v>0.25244091647632083</v>
      </c>
      <c r="ES242" s="4362">
        <f>ES240/EN240-1</f>
        <v>0.21622567988851182</v>
      </c>
      <c r="ET242" s="3476">
        <f t="shared" si="212"/>
        <v>0.24074501562525619</v>
      </c>
      <c r="EU242" s="3476">
        <f t="shared" si="212"/>
        <v>0.15696980266423388</v>
      </c>
      <c r="EV242" s="3476">
        <f t="shared" si="212"/>
        <v>0.12972261068887758</v>
      </c>
      <c r="EW242" s="3476">
        <f t="shared" si="212"/>
        <v>0.1385357947667909</v>
      </c>
      <c r="EX242" s="4362">
        <f>EX240/ES240-1</f>
        <v>0.16264590585804584</v>
      </c>
      <c r="EY242" s="3476">
        <f t="shared" si="212"/>
        <v>9.6391270815605168E-2</v>
      </c>
      <c r="EZ242" s="3476">
        <f t="shared" si="212"/>
        <v>0.15181958607996715</v>
      </c>
      <c r="FA242" s="3476">
        <f t="shared" si="212"/>
        <v>0.11036021888775127</v>
      </c>
      <c r="FB242" s="3476">
        <f t="shared" ref="FA242:FC243" si="213">FB240/EW240-1</f>
        <v>5.0598566926395749E-2</v>
      </c>
      <c r="FC242" s="4362">
        <f t="shared" si="213"/>
        <v>9.9981026253752603E-2</v>
      </c>
      <c r="FD242" s="3476">
        <f t="shared" ref="FD242:FH243" si="214">FD240/FC240-1</f>
        <v>6.12244910639268E-2</v>
      </c>
      <c r="FE242" s="3476">
        <f t="shared" si="214"/>
        <v>4.5918368297945156E-2</v>
      </c>
      <c r="FF242" s="3476">
        <f t="shared" si="214"/>
        <v>3.4438776223458811E-2</v>
      </c>
      <c r="FG242" s="3476">
        <f t="shared" si="214"/>
        <v>2.5829082167594164E-2</v>
      </c>
      <c r="FH242" s="3476">
        <f t="shared" si="214"/>
        <v>1.9371811625695567E-2</v>
      </c>
    </row>
    <row r="243" spans="1:164" x14ac:dyDescent="0.2">
      <c r="A243" s="4107" t="s">
        <v>5601</v>
      </c>
      <c r="EJ243" s="3476">
        <f t="shared" si="211"/>
        <v>0.10236220472440949</v>
      </c>
      <c r="EK243" s="3476">
        <f t="shared" si="211"/>
        <v>-3.7783375314861534E-3</v>
      </c>
      <c r="EL243" s="3476">
        <f t="shared" si="211"/>
        <v>2.3809523809523725E-3</v>
      </c>
      <c r="EM243" s="3476">
        <f t="shared" si="211"/>
        <v>6.3616071428571397E-2</v>
      </c>
      <c r="EN243" s="4362">
        <f t="shared" si="211"/>
        <v>4.0704738760631853E-2</v>
      </c>
      <c r="EO243" s="3476">
        <f t="shared" si="212"/>
        <v>6.8333333333333135E-2</v>
      </c>
      <c r="EP243" s="3476">
        <f t="shared" si="212"/>
        <v>0.24917870634411177</v>
      </c>
      <c r="EQ243" s="3476">
        <f t="shared" si="212"/>
        <v>0.30784921242384788</v>
      </c>
      <c r="ER243" s="3476">
        <f t="shared" si="212"/>
        <v>0.25181160188802365</v>
      </c>
      <c r="ES243" s="4362">
        <f>ES241/EN241-1</f>
        <v>0.21999003215947432</v>
      </c>
      <c r="ET243" s="3476">
        <f t="shared" si="212"/>
        <v>0.22829964328180741</v>
      </c>
      <c r="EU243" s="3476">
        <f t="shared" si="212"/>
        <v>0.14038876889848817</v>
      </c>
      <c r="EV243" s="3476">
        <f t="shared" si="212"/>
        <v>0.11434108527131781</v>
      </c>
      <c r="EW243" s="3476">
        <f t="shared" si="212"/>
        <v>0.1296958855098389</v>
      </c>
      <c r="EX243" s="4362">
        <f>EX241/ES241-1</f>
        <v>0.14934899157518511</v>
      </c>
      <c r="EY243" s="3476">
        <f t="shared" si="212"/>
        <v>9.5837366892546072E-2</v>
      </c>
      <c r="EZ243" s="3476">
        <f t="shared" si="212"/>
        <v>0.15435606060606055</v>
      </c>
      <c r="FA243" s="3476">
        <f t="shared" si="212"/>
        <v>0.10869565217391308</v>
      </c>
      <c r="FB243" s="3476">
        <f t="shared" si="213"/>
        <v>4.4015580831777701E-2</v>
      </c>
      <c r="FC243" s="4362">
        <f t="shared" si="213"/>
        <v>9.8310013014334841E-2</v>
      </c>
      <c r="FD243" s="3476">
        <f t="shared" si="214"/>
        <v>5.847234815502933E-2</v>
      </c>
      <c r="FE243" s="3476">
        <f t="shared" si="214"/>
        <v>4.3460673354151602E-2</v>
      </c>
      <c r="FF243" s="3476">
        <f t="shared" si="214"/>
        <v>3.4734475901966988E-2</v>
      </c>
      <c r="FG243" s="3476">
        <f t="shared" si="214"/>
        <v>2.8554207671174003E-2</v>
      </c>
      <c r="FH243" s="3476">
        <f t="shared" si="214"/>
        <v>2.4242539363481308E-2</v>
      </c>
    </row>
    <row r="244" spans="1:164" x14ac:dyDescent="0.2">
      <c r="EX244" s="2591"/>
      <c r="FC244" s="2591"/>
    </row>
    <row r="245" spans="1:164" x14ac:dyDescent="0.2">
      <c r="A245" s="20" t="s">
        <v>5605</v>
      </c>
      <c r="EJ245" s="4193">
        <f>EE241</f>
        <v>714.10965010028985</v>
      </c>
      <c r="EK245" s="4193">
        <f>EF241</f>
        <v>744.09850679741487</v>
      </c>
      <c r="EL245" s="4193">
        <f>EG241</f>
        <v>787.20748829953209</v>
      </c>
      <c r="EM245" s="4193">
        <f>EH241</f>
        <v>839.68798751950089</v>
      </c>
      <c r="EN245" s="4610">
        <f>SUM(EJ245:EM245)</f>
        <v>3085.1036327167376</v>
      </c>
      <c r="EO245" s="4193">
        <f>EJ241</f>
        <v>787.20748829953209</v>
      </c>
      <c r="EP245" s="4193">
        <f>EK241</f>
        <v>741.28705148205938</v>
      </c>
      <c r="EQ245" s="4193">
        <f>EL241</f>
        <v>789.08179184310234</v>
      </c>
      <c r="ER245" s="4193">
        <f>EM241</f>
        <v>893.10563851125482</v>
      </c>
      <c r="ES245" s="4610">
        <f>SUM(EO245:ER245)</f>
        <v>3210.6819701359486</v>
      </c>
      <c r="ET245" s="4193">
        <f>EO241</f>
        <v>841</v>
      </c>
      <c r="EU245" s="4193">
        <f>EP241</f>
        <v>926</v>
      </c>
      <c r="EV245" s="4193">
        <f>EQ241</f>
        <v>1032</v>
      </c>
      <c r="EW245" s="4193">
        <f>ER241</f>
        <v>1118</v>
      </c>
      <c r="EX245" s="4610">
        <f>SUM(ET245:EW245)</f>
        <v>3917</v>
      </c>
      <c r="EY245" s="4193">
        <f>ET241</f>
        <v>1033</v>
      </c>
      <c r="EZ245" s="4193">
        <f>EU241</f>
        <v>1056</v>
      </c>
      <c r="FA245" s="4193">
        <f>EV241</f>
        <v>1150</v>
      </c>
      <c r="FB245" s="4193">
        <f>EW241</f>
        <v>1263</v>
      </c>
      <c r="FC245" s="4610">
        <f>SUM(EY245:FB245)</f>
        <v>4502</v>
      </c>
      <c r="FD245" s="4193">
        <f>FC241</f>
        <v>4944.5916785905356</v>
      </c>
      <c r="FE245" s="4193">
        <f>FD241</f>
        <v>5233.713564705542</v>
      </c>
      <c r="FF245" s="4193">
        <f>FE241</f>
        <v>5461.1742803704019</v>
      </c>
      <c r="FG245" s="4193">
        <f>FF241</f>
        <v>5650.8653068083695</v>
      </c>
      <c r="FH245" s="4193">
        <f>FG241</f>
        <v>5812.2212883008078</v>
      </c>
    </row>
    <row r="246" spans="1:164" x14ac:dyDescent="0.2">
      <c r="A246" s="20" t="s">
        <v>3410</v>
      </c>
      <c r="EJ246" s="4623">
        <f>EJ247-EJ245</f>
        <v>-19.923152481654824</v>
      </c>
      <c r="EK246" s="4623">
        <f>EK247-EK245</f>
        <v>-76.272334291055131</v>
      </c>
      <c r="EL246" s="4623">
        <f>EL247-EL245</f>
        <v>-114.5034884332897</v>
      </c>
      <c r="EM246" s="4623">
        <f>EM247-EM245</f>
        <v>-107.03364911814344</v>
      </c>
      <c r="EN246" s="4854">
        <f>SUM(EJ246:EM246)</f>
        <v>-317.7326243241431</v>
      </c>
      <c r="EO246" s="4623">
        <f>EO247-EO245</f>
        <v>-73.28558677151841</v>
      </c>
      <c r="EP246" s="4623">
        <f>EP247-EP245</f>
        <v>-5.7826829355939253</v>
      </c>
      <c r="EQ246" s="4623">
        <f>EQ247-EQ245</f>
        <v>35.199358316642019</v>
      </c>
      <c r="ER246" s="4623">
        <f>ER247-ER245</f>
        <v>46.390159808072895</v>
      </c>
      <c r="ES246" s="4854">
        <f>SUM(EO246:ER246)</f>
        <v>2.5212484176025782</v>
      </c>
      <c r="ET246" s="4623">
        <f>ET247-ET245</f>
        <v>24.159128978224544</v>
      </c>
      <c r="EU246" s="4623">
        <f>EU247-EU245</f>
        <v>2.7598944591028385</v>
      </c>
      <c r="EV246" s="4623">
        <f>EV247-EV245</f>
        <v>29.865189289012051</v>
      </c>
      <c r="EW246" s="4623">
        <f>EW247-EW245</f>
        <v>32.2732240437158</v>
      </c>
      <c r="EX246" s="4854">
        <f>SUM(ET246:EW246)</f>
        <v>89.057436770055233</v>
      </c>
      <c r="EY246" s="4623">
        <f>EY247-EY245</f>
        <v>-8.5656108597283946</v>
      </c>
      <c r="EZ246" s="4623">
        <f>EZ247-EZ245</f>
        <v>59.279048490393507</v>
      </c>
      <c r="FA246" s="4623">
        <f>FA247-FA245</f>
        <v>44.939081537019774</v>
      </c>
      <c r="FB246" s="4623">
        <f>FB245*FB250</f>
        <v>-19.282442748091636</v>
      </c>
      <c r="FC246" s="4854">
        <f>SUM(EY246:FB246)</f>
        <v>76.370076419593246</v>
      </c>
      <c r="FD246" s="4623">
        <f>FD245*FD250</f>
        <v>0</v>
      </c>
      <c r="FE246" s="4623">
        <f>FE245*FE250</f>
        <v>0</v>
      </c>
      <c r="FF246" s="4623">
        <f>FF245*FF250</f>
        <v>0</v>
      </c>
      <c r="FG246" s="4623">
        <f>FG245*FG250</f>
        <v>0</v>
      </c>
      <c r="FH246" s="4623">
        <f>FH245*FH250</f>
        <v>0</v>
      </c>
    </row>
    <row r="247" spans="1:164" x14ac:dyDescent="0.2">
      <c r="A247" s="20" t="s">
        <v>5606</v>
      </c>
      <c r="EJ247" s="4358">
        <f>EJ249/(1+EJ251)</f>
        <v>694.18649761863503</v>
      </c>
      <c r="EK247" s="4358">
        <f>EK249/(1+EK251)</f>
        <v>667.82617250635974</v>
      </c>
      <c r="EL247" s="4358">
        <f>EL249/(1+EL251)</f>
        <v>672.70399986624238</v>
      </c>
      <c r="EM247" s="4358">
        <f>EM249/(1+EM251)</f>
        <v>732.65433840135745</v>
      </c>
      <c r="EN247" s="4609">
        <f>SUM(EJ247:EM247)</f>
        <v>2767.3710083925944</v>
      </c>
      <c r="EO247" s="4358">
        <f>EO249/(1+EO251)</f>
        <v>713.92190152801368</v>
      </c>
      <c r="EP247" s="4358">
        <f>EP249/(1+EP251)</f>
        <v>735.50436854646546</v>
      </c>
      <c r="EQ247" s="4358">
        <f>EQ249/(1+EQ251)</f>
        <v>824.28115015974436</v>
      </c>
      <c r="ER247" s="4358">
        <f>ER249/(1+ER251)</f>
        <v>939.49579831932772</v>
      </c>
      <c r="ES247" s="4609">
        <f>SUM(EO247:ER247)</f>
        <v>3213.2032185535513</v>
      </c>
      <c r="ET247" s="4358">
        <f>ET249/(1+ET251)</f>
        <v>865.15912897822454</v>
      </c>
      <c r="EU247" s="4358">
        <f>EU249/(1+EU251)</f>
        <v>928.75989445910284</v>
      </c>
      <c r="EV247" s="4358">
        <f>EV249/(1+EV251)</f>
        <v>1061.8651892890121</v>
      </c>
      <c r="EW247" s="4358">
        <f>EW249/(1+EW251)</f>
        <v>1150.2732240437158</v>
      </c>
      <c r="EX247" s="4609">
        <f>SUM(ET247:EW247)</f>
        <v>4006.0574367700551</v>
      </c>
      <c r="EY247" s="4358">
        <f>EY249/(1+EY251)</f>
        <v>1024.4343891402716</v>
      </c>
      <c r="EZ247" s="4358">
        <f>EZ249/(1+EZ251)</f>
        <v>1115.2790484903935</v>
      </c>
      <c r="FA247" s="4358">
        <f>FA249/(1+FA251)</f>
        <v>1194.9390815370198</v>
      </c>
      <c r="FB247" s="4193">
        <f>SUM(FB245:FB246)</f>
        <v>1243.7175572519084</v>
      </c>
      <c r="FC247" s="4609">
        <f>SUM(EY247:FB247)</f>
        <v>4578.3700764195928</v>
      </c>
      <c r="FD247" s="4193">
        <f>SUM(FD245:FD246)</f>
        <v>4944.5916785905356</v>
      </c>
      <c r="FE247" s="4193">
        <f>SUM(FE245:FE246)</f>
        <v>5233.713564705542</v>
      </c>
      <c r="FF247" s="4193">
        <f>SUM(FF245:FF246)</f>
        <v>5461.1742803704019</v>
      </c>
      <c r="FG247" s="4193">
        <f>SUM(FG245:FG246)</f>
        <v>5650.8653068083695</v>
      </c>
      <c r="FH247" s="4193">
        <f>SUM(FH245:FH246)</f>
        <v>5812.2212883008078</v>
      </c>
    </row>
    <row r="248" spans="1:164" x14ac:dyDescent="0.2">
      <c r="A248" s="20" t="s">
        <v>3411</v>
      </c>
      <c r="EJ248" s="4623">
        <f>EJ249-EJ247</f>
        <v>93.020990680897057</v>
      </c>
      <c r="EK248" s="4623">
        <f>EK249-EK247</f>
        <v>73.460878975699643</v>
      </c>
      <c r="EL248" s="4623">
        <f>EL249-EL247</f>
        <v>116.37779197685995</v>
      </c>
      <c r="EM248" s="4623">
        <f>EM249-EM247</f>
        <v>160.45130010989737</v>
      </c>
      <c r="EN248" s="4854">
        <f>SUM(EJ248:EM248)</f>
        <v>443.31096174335403</v>
      </c>
      <c r="EO248" s="4623">
        <f>EO249-EO247</f>
        <v>127.07809847198632</v>
      </c>
      <c r="EP248" s="4623">
        <f>EP249-EP247</f>
        <v>190.49563145353454</v>
      </c>
      <c r="EQ248" s="4623">
        <f>EQ249-EQ247</f>
        <v>207.71884984025564</v>
      </c>
      <c r="ER248" s="4623">
        <f>ER249-ER247</f>
        <v>178.50420168067228</v>
      </c>
      <c r="ES248" s="4854">
        <f>SUM(EO248:ER248)</f>
        <v>703.79678144644879</v>
      </c>
      <c r="ET248" s="4623">
        <f>ET249-ET247</f>
        <v>167.84087102177546</v>
      </c>
      <c r="EU248" s="4623">
        <f>EU249-EU247</f>
        <v>127.24010554089716</v>
      </c>
      <c r="EV248" s="4623">
        <f>EV249-EV247</f>
        <v>88.134810710987949</v>
      </c>
      <c r="EW248" s="4623">
        <f>EW249-EW247</f>
        <v>112.7267759562842</v>
      </c>
      <c r="EX248" s="4854">
        <f>SUM(ET248:EW248)</f>
        <v>495.94256322994477</v>
      </c>
      <c r="EY248" s="4623">
        <f>EY249-EY247</f>
        <v>107.56561085972839</v>
      </c>
      <c r="EZ248" s="4623">
        <f>EZ249-EZ247</f>
        <v>103.72095150960649</v>
      </c>
      <c r="FA248" s="4623">
        <f>FA249-FA247</f>
        <v>80.060918462980226</v>
      </c>
      <c r="FB248" s="4623">
        <f>FB249-FB247</f>
        <v>74.874121338626992</v>
      </c>
      <c r="FC248" s="4854">
        <f>SUM(EY248:FB248)</f>
        <v>366.22160217094211</v>
      </c>
      <c r="FD248" s="4623">
        <f>FD249-FD247</f>
        <v>289.12188611500642</v>
      </c>
      <c r="FE248" s="4623">
        <f>FE249-FE247</f>
        <v>227.46071566485989</v>
      </c>
      <c r="FF248" s="4623">
        <f>FF249-FF247</f>
        <v>189.69102643796759</v>
      </c>
      <c r="FG248" s="4623">
        <f>FG249-FG247</f>
        <v>161.35598149243833</v>
      </c>
      <c r="FH248" s="4623">
        <f>FH249-FH247</f>
        <v>140.90300337089684</v>
      </c>
    </row>
    <row r="249" spans="1:164" x14ac:dyDescent="0.2">
      <c r="A249" s="20" t="s">
        <v>3442</v>
      </c>
      <c r="EJ249" s="4193">
        <f>EJ241</f>
        <v>787.20748829953209</v>
      </c>
      <c r="EK249" s="4193">
        <f>EK241</f>
        <v>741.28705148205938</v>
      </c>
      <c r="EL249" s="4193">
        <f>EL241</f>
        <v>789.08179184310234</v>
      </c>
      <c r="EM249" s="4193">
        <f>EM241</f>
        <v>893.10563851125482</v>
      </c>
      <c r="EN249" s="4610">
        <f>SUM(EJ249:EM249)</f>
        <v>3210.6819701359486</v>
      </c>
      <c r="EO249" s="4193">
        <f>EO241</f>
        <v>841</v>
      </c>
      <c r="EP249" s="4193">
        <f>EP241</f>
        <v>926</v>
      </c>
      <c r="EQ249" s="4193">
        <f>EQ241</f>
        <v>1032</v>
      </c>
      <c r="ER249" s="4193">
        <f>ER241</f>
        <v>1118</v>
      </c>
      <c r="ES249" s="4610">
        <f>SUM(EO249:ER249)</f>
        <v>3917</v>
      </c>
      <c r="ET249" s="4193">
        <f>ET241</f>
        <v>1033</v>
      </c>
      <c r="EU249" s="4193">
        <f>EU241</f>
        <v>1056</v>
      </c>
      <c r="EV249" s="4193">
        <f>EV241</f>
        <v>1150</v>
      </c>
      <c r="EW249" s="4193">
        <f>EW241</f>
        <v>1263</v>
      </c>
      <c r="EX249" s="4610">
        <f>SUM(ET249:EW249)</f>
        <v>4502</v>
      </c>
      <c r="EY249" s="4193">
        <f>EY241</f>
        <v>1132</v>
      </c>
      <c r="EZ249" s="4193">
        <f>EZ241</f>
        <v>1219</v>
      </c>
      <c r="FA249" s="4193">
        <f>FA241</f>
        <v>1275</v>
      </c>
      <c r="FB249" s="4193">
        <f>FB241</f>
        <v>1318.5916785905354</v>
      </c>
      <c r="FC249" s="4610">
        <f>SUM(EY249:FB249)</f>
        <v>4944.5916785905356</v>
      </c>
      <c r="FD249" s="4193">
        <f>FD241</f>
        <v>5233.713564705542</v>
      </c>
      <c r="FE249" s="4193">
        <f>FE241</f>
        <v>5461.1742803704019</v>
      </c>
      <c r="FF249" s="4193">
        <f>FF241</f>
        <v>5650.8653068083695</v>
      </c>
      <c r="FG249" s="4193">
        <f>FG241</f>
        <v>5812.2212883008078</v>
      </c>
      <c r="FH249" s="4193">
        <f>FH241</f>
        <v>5953.1242916717047</v>
      </c>
    </row>
    <row r="250" spans="1:164" s="1002" customFormat="1" x14ac:dyDescent="0.2">
      <c r="A250" s="296" t="s">
        <v>3473</v>
      </c>
      <c r="EI250" s="999"/>
      <c r="EJ250" s="4672">
        <f t="shared" ref="EJ250:EZ250" si="215">EJ246/EJ245</f>
        <v>-2.7899290366481967E-2</v>
      </c>
      <c r="EK250" s="4672">
        <f t="shared" si="215"/>
        <v>-0.10250300678512277</v>
      </c>
      <c r="EL250" s="4672">
        <f t="shared" si="215"/>
        <v>-0.14545528356270054</v>
      </c>
      <c r="EM250" s="4672">
        <f t="shared" si="215"/>
        <v>-0.12746835813898993</v>
      </c>
      <c r="EN250" s="4815">
        <f t="shared" si="215"/>
        <v>-0.10298928728184999</v>
      </c>
      <c r="EO250" s="4672">
        <f t="shared" si="215"/>
        <v>-9.3095642331635545E-2</v>
      </c>
      <c r="EP250" s="4672">
        <f t="shared" si="215"/>
        <v>-7.8008686702844398E-3</v>
      </c>
      <c r="EQ250" s="4672">
        <f t="shared" si="215"/>
        <v>4.4607997143648333E-2</v>
      </c>
      <c r="ER250" s="4672">
        <f t="shared" si="215"/>
        <v>5.1942522594977759E-2</v>
      </c>
      <c r="ES250" s="4815">
        <f t="shared" si="215"/>
        <v>7.8526881237503008E-4</v>
      </c>
      <c r="ET250" s="4672">
        <f t="shared" si="215"/>
        <v>2.8726669415249161E-2</v>
      </c>
      <c r="EU250" s="4672">
        <f t="shared" si="215"/>
        <v>2.9804475800246635E-3</v>
      </c>
      <c r="EV250" s="4672">
        <f t="shared" si="215"/>
        <v>2.8939136907957415E-2</v>
      </c>
      <c r="EW250" s="4672">
        <f t="shared" si="215"/>
        <v>2.8866926693842398E-2</v>
      </c>
      <c r="EX250" s="4815">
        <f t="shared" si="215"/>
        <v>2.273613397244198E-2</v>
      </c>
      <c r="EY250" s="4672">
        <f t="shared" si="215"/>
        <v>-8.2919756628542056E-3</v>
      </c>
      <c r="EZ250" s="4672">
        <f t="shared" si="215"/>
        <v>5.6135462585599913E-2</v>
      </c>
      <c r="FA250" s="4672">
        <f t="shared" ref="FA250" si="216">FA246/FA245</f>
        <v>3.9077462206104155E-2</v>
      </c>
      <c r="FB250" s="3332">
        <f>FB259</f>
        <v>-1.5267175572519109E-2</v>
      </c>
      <c r="FC250" s="4815">
        <f>FC246/FC245</f>
        <v>1.6963588720478286E-2</v>
      </c>
      <c r="FD250" s="3332">
        <f>FD259</f>
        <v>0</v>
      </c>
      <c r="FE250" s="3332">
        <f>FE259</f>
        <v>0</v>
      </c>
      <c r="FF250" s="3332">
        <f>FF259</f>
        <v>0</v>
      </c>
      <c r="FG250" s="3332">
        <f>FG259</f>
        <v>0</v>
      </c>
      <c r="FH250" s="3332">
        <f>FH259</f>
        <v>0</v>
      </c>
    </row>
    <row r="251" spans="1:164" s="1002" customFormat="1" x14ac:dyDescent="0.2">
      <c r="A251" s="296" t="s">
        <v>3474</v>
      </c>
      <c r="EI251" s="999"/>
      <c r="EJ251" s="4829">
        <f>Inputs!EJ234</f>
        <v>0.13400000000000001</v>
      </c>
      <c r="EK251" s="4829">
        <f>Inputs!EK234</f>
        <v>0.11</v>
      </c>
      <c r="EL251" s="4829">
        <f>Inputs!EL234</f>
        <v>0.17299999999999999</v>
      </c>
      <c r="EM251" s="4829">
        <f>Inputs!EM234</f>
        <v>0.219</v>
      </c>
      <c r="EN251" s="4855">
        <f>Inputs!EN234</f>
        <v>0.16</v>
      </c>
      <c r="EO251" s="4829">
        <f>Inputs!EO234</f>
        <v>0.17799999999999999</v>
      </c>
      <c r="EP251" s="4829">
        <f>Inputs!EP234</f>
        <v>0.25900000000000001</v>
      </c>
      <c r="EQ251" s="4829">
        <f>Inputs!EQ234</f>
        <v>0.252</v>
      </c>
      <c r="ER251" s="4829">
        <f>Inputs!ER234</f>
        <v>0.19</v>
      </c>
      <c r="ES251" s="4815">
        <f>ES248/ES247</f>
        <v>0.2190327637488389</v>
      </c>
      <c r="ET251" s="4829">
        <f>Inputs!ET234</f>
        <v>0.19400000000000001</v>
      </c>
      <c r="EU251" s="4829">
        <f>Inputs!EU234</f>
        <v>0.13700000000000001</v>
      </c>
      <c r="EV251" s="4829">
        <f>Inputs!EV234</f>
        <v>8.3000000000000004E-2</v>
      </c>
      <c r="EW251" s="4829">
        <f>Inputs!EW234</f>
        <v>9.8000000000000004E-2</v>
      </c>
      <c r="EX251" s="4815">
        <f>EX248/EX247</f>
        <v>0.12379816591691357</v>
      </c>
      <c r="EY251" s="4829">
        <f>Inputs!EY234</f>
        <v>0.105</v>
      </c>
      <c r="EZ251" s="4829">
        <f>Inputs!EZ234</f>
        <v>9.2999999999999999E-2</v>
      </c>
      <c r="FA251" s="4829">
        <f>Inputs!FA234</f>
        <v>6.7000000000000004E-2</v>
      </c>
      <c r="FB251" s="4672">
        <f t="shared" ref="FA251:FH251" si="217">FB248/FB247</f>
        <v>6.0201868906689104E-2</v>
      </c>
      <c r="FC251" s="4815">
        <f t="shared" si="217"/>
        <v>7.9989515058454419E-2</v>
      </c>
      <c r="FD251" s="4672">
        <f t="shared" si="217"/>
        <v>5.8472348155029275E-2</v>
      </c>
      <c r="FE251" s="4672">
        <f t="shared" si="217"/>
        <v>4.3460673354151588E-2</v>
      </c>
      <c r="FF251" s="4672">
        <f t="shared" si="217"/>
        <v>3.4734475901966981E-2</v>
      </c>
      <c r="FG251" s="4672">
        <f t="shared" si="217"/>
        <v>2.8554207671173958E-2</v>
      </c>
      <c r="FH251" s="4672">
        <f t="shared" si="217"/>
        <v>2.4242539363481388E-2</v>
      </c>
    </row>
    <row r="252" spans="1:164" s="1002" customFormat="1" x14ac:dyDescent="0.2">
      <c r="A252" s="296" t="s">
        <v>3475</v>
      </c>
      <c r="EI252" s="999"/>
      <c r="EJ252" s="4672">
        <f t="shared" ref="EJ252:FC252" si="218">EJ249/EE241-1</f>
        <v>0.10236220472440949</v>
      </c>
      <c r="EK252" s="4672">
        <f t="shared" si="218"/>
        <v>-3.7783375314861534E-3</v>
      </c>
      <c r="EL252" s="4672">
        <f t="shared" si="218"/>
        <v>2.3809523809523725E-3</v>
      </c>
      <c r="EM252" s="4672">
        <f t="shared" si="218"/>
        <v>6.3616071428571397E-2</v>
      </c>
      <c r="EN252" s="4815">
        <f t="shared" si="218"/>
        <v>4.0704738760631853E-2</v>
      </c>
      <c r="EO252" s="4672">
        <f t="shared" si="218"/>
        <v>6.8333333333333135E-2</v>
      </c>
      <c r="EP252" s="4672">
        <f t="shared" si="218"/>
        <v>0.24917870634411177</v>
      </c>
      <c r="EQ252" s="4672">
        <f t="shared" si="218"/>
        <v>0.30784921242384788</v>
      </c>
      <c r="ER252" s="4672">
        <f t="shared" si="218"/>
        <v>0.25181160188802365</v>
      </c>
      <c r="ES252" s="4815">
        <f t="shared" si="218"/>
        <v>0.21999003215947432</v>
      </c>
      <c r="ET252" s="4672">
        <f t="shared" si="218"/>
        <v>0.22829964328180741</v>
      </c>
      <c r="EU252" s="4672">
        <f t="shared" si="218"/>
        <v>0.14038876889848817</v>
      </c>
      <c r="EV252" s="4672">
        <f t="shared" si="218"/>
        <v>0.11434108527131781</v>
      </c>
      <c r="EW252" s="4672">
        <f t="shared" si="218"/>
        <v>0.1296958855098389</v>
      </c>
      <c r="EX252" s="4815">
        <f t="shared" si="218"/>
        <v>0.14934899157518511</v>
      </c>
      <c r="EY252" s="4672">
        <f t="shared" si="218"/>
        <v>9.5837366892546072E-2</v>
      </c>
      <c r="EZ252" s="4672">
        <f t="shared" si="218"/>
        <v>0.15435606060606055</v>
      </c>
      <c r="FA252" s="4672">
        <f t="shared" si="218"/>
        <v>0.10869565217391308</v>
      </c>
      <c r="FB252" s="4672">
        <f t="shared" si="218"/>
        <v>4.4015580831777701E-2</v>
      </c>
      <c r="FC252" s="4815">
        <f t="shared" si="218"/>
        <v>9.8310013014334841E-2</v>
      </c>
      <c r="FD252" s="4672">
        <f>FD249/FC241-1</f>
        <v>5.847234815502933E-2</v>
      </c>
      <c r="FE252" s="4672">
        <f>FE249/FD241-1</f>
        <v>4.3460673354151602E-2</v>
      </c>
      <c r="FF252" s="4672">
        <f>FF249/FE241-1</f>
        <v>3.4734475901966988E-2</v>
      </c>
      <c r="FG252" s="4672">
        <f>FG249/FF241-1</f>
        <v>2.8554207671174003E-2</v>
      </c>
      <c r="FH252" s="4672">
        <f>FH249/FG241-1</f>
        <v>2.4242539363481308E-2</v>
      </c>
    </row>
    <row r="253" spans="1:164" x14ac:dyDescent="0.2">
      <c r="A253" s="20"/>
      <c r="EJ253" s="4193">
        <f>EJ248/EJ247</f>
        <v>0.13399999999999995</v>
      </c>
      <c r="EK253" s="4193"/>
      <c r="EL253" s="4193"/>
      <c r="EM253" s="4193"/>
      <c r="EN253" s="4610"/>
      <c r="EO253" s="4193"/>
      <c r="EP253" s="4193"/>
      <c r="EQ253" s="4193"/>
      <c r="ER253" s="4193"/>
      <c r="ET253" s="4193"/>
      <c r="EU253" s="4193"/>
      <c r="EV253" s="4193"/>
      <c r="EW253" s="4193"/>
      <c r="EX253" s="2591"/>
      <c r="EY253" s="4193"/>
      <c r="EZ253" s="4193"/>
      <c r="FA253" s="4193"/>
      <c r="FC253" s="2591"/>
    </row>
    <row r="254" spans="1:164" x14ac:dyDescent="0.2">
      <c r="A254" s="20" t="s">
        <v>5602</v>
      </c>
      <c r="EJ254" s="4157">
        <f t="shared" ref="EJ254:FC254" si="219">EE240</f>
        <v>12.952960223835772</v>
      </c>
      <c r="EK254" s="4157">
        <f t="shared" si="219"/>
        <v>13.507574436985067</v>
      </c>
      <c r="EL254" s="4157">
        <f t="shared" si="219"/>
        <v>14.428818657200265</v>
      </c>
      <c r="EM254" s="4157">
        <f t="shared" si="219"/>
        <v>15.507992123435946</v>
      </c>
      <c r="EN254" s="4856">
        <f t="shared" si="219"/>
        <v>14.092250357281303</v>
      </c>
      <c r="EO254" s="4157">
        <f t="shared" si="219"/>
        <v>14.603066175070623</v>
      </c>
      <c r="EP254" s="4157">
        <f t="shared" si="219"/>
        <v>13.844446651017096</v>
      </c>
      <c r="EQ254" s="4157">
        <f t="shared" si="219"/>
        <v>14.74698721393254</v>
      </c>
      <c r="ER254" s="4157">
        <f t="shared" si="219"/>
        <v>16.620711805474226</v>
      </c>
      <c r="ES254" s="4856">
        <f t="shared" si="219"/>
        <v>14.954723688122597</v>
      </c>
      <c r="ET254" s="4157">
        <f t="shared" si="219"/>
        <v>15.578401407798461</v>
      </c>
      <c r="EU254" s="4157">
        <f t="shared" si="219"/>
        <v>17.179166086916194</v>
      </c>
      <c r="EV254" s="4157">
        <f t="shared" si="219"/>
        <v>19.195357401930696</v>
      </c>
      <c r="EW254" s="4157">
        <f t="shared" si="219"/>
        <v>20.816459526136946</v>
      </c>
      <c r="EX254" s="4856">
        <f t="shared" si="219"/>
        <v>18.188318985131737</v>
      </c>
      <c r="EY254" s="4157">
        <f t="shared" si="219"/>
        <v>19.328823898135415</v>
      </c>
      <c r="EZ254" s="4157">
        <f t="shared" si="219"/>
        <v>19.875776397515526</v>
      </c>
      <c r="FA254" s="4157">
        <f t="shared" si="219"/>
        <v>21.685429277215217</v>
      </c>
      <c r="FB254" s="4157">
        <f t="shared" si="219"/>
        <v>23.700284290821063</v>
      </c>
      <c r="FC254" s="4856">
        <f t="shared" si="219"/>
        <v>21.146574602503581</v>
      </c>
      <c r="FD254" s="4157">
        <f>FC240</f>
        <v>23.260830833013429</v>
      </c>
      <c r="FE254" s="4157">
        <f>FD240</f>
        <v>24.684963362488773</v>
      </c>
      <c r="FF254" s="4157">
        <f>FE240</f>
        <v>25.818456601588814</v>
      </c>
      <c r="FG254" s="4157">
        <f>FF240</f>
        <v>26.707612650926016</v>
      </c>
      <c r="FH254" s="4157">
        <f>FG240</f>
        <v>27.397445772587062</v>
      </c>
    </row>
    <row r="255" spans="1:164" x14ac:dyDescent="0.2">
      <c r="A255" s="20" t="s">
        <v>3410</v>
      </c>
      <c r="EJ255" s="4588">
        <f t="shared" ref="EJ255:ER255" si="220">EJ256-EJ254</f>
        <v>-0.36137839839028629</v>
      </c>
      <c r="EK255" s="4588">
        <f t="shared" si="220"/>
        <v>-1.3845669941648335</v>
      </c>
      <c r="EL255" s="4588">
        <f t="shared" si="220"/>
        <v>-2.0987479092578489</v>
      </c>
      <c r="EM255" s="4588">
        <f t="shared" si="220"/>
        <v>-1.9767782940067686</v>
      </c>
      <c r="EN255" s="4843">
        <f t="shared" si="220"/>
        <v>-1.451350820493797</v>
      </c>
      <c r="EO255" s="4588">
        <f t="shared" si="220"/>
        <v>-1.3594818255795804</v>
      </c>
      <c r="EP255" s="4588">
        <f t="shared" si="220"/>
        <v>-0.10799871013734474</v>
      </c>
      <c r="EQ255" s="4588">
        <f t="shared" si="220"/>
        <v>0.65783356351652067</v>
      </c>
      <c r="ER255" s="4588">
        <f t="shared" si="220"/>
        <v>0.86332169850045659</v>
      </c>
      <c r="ES255" s="4843">
        <f>SUM(EO255:ER255)</f>
        <v>5.36747263000521E-2</v>
      </c>
      <c r="ET255" s="4588">
        <f>ET256-ET254</f>
        <v>0.44751558725988083</v>
      </c>
      <c r="EU255" s="4588">
        <f>EU256-EU254</f>
        <v>5.120160399058804E-2</v>
      </c>
      <c r="EV255" s="4588">
        <f>EV256-EV254</f>
        <v>0.55549707585164754</v>
      </c>
      <c r="EW255" s="4588">
        <f>EW256-EW254</f>
        <v>0.60090721116633361</v>
      </c>
      <c r="EX255" s="4843">
        <f>SUM(ET255:EW255)</f>
        <v>1.65512147826845</v>
      </c>
      <c r="EY255" s="4588">
        <f>EY256-EY254</f>
        <v>-0.16027413735493568</v>
      </c>
      <c r="EZ255" s="4588">
        <f>EZ256-EZ254</f>
        <v>1.1157359023224842</v>
      </c>
      <c r="FA255" s="4588">
        <f>FA256-FA254</f>
        <v>0.84741154300351695</v>
      </c>
      <c r="FB255" s="4588">
        <f>FB254*FB259</f>
        <v>-0.36183640138658174</v>
      </c>
      <c r="FC255" s="4843">
        <f>SUM(EY255:FB255)</f>
        <v>1.4410369065844837</v>
      </c>
      <c r="FD255" s="4588">
        <f>FD254*FD259</f>
        <v>0</v>
      </c>
      <c r="FE255" s="4588">
        <f>FE254*FE259</f>
        <v>0</v>
      </c>
      <c r="FF255" s="4588">
        <f>FF254*FF259</f>
        <v>0</v>
      </c>
      <c r="FG255" s="4588">
        <f>FG254*FG259</f>
        <v>0</v>
      </c>
      <c r="FH255" s="4588">
        <f>FH254*FH259</f>
        <v>0</v>
      </c>
    </row>
    <row r="256" spans="1:164" x14ac:dyDescent="0.2">
      <c r="A256" s="20" t="s">
        <v>5603</v>
      </c>
      <c r="EJ256" s="4157">
        <f>EJ247/EE239*1000/3</f>
        <v>12.591581825445486</v>
      </c>
      <c r="EK256" s="4157">
        <f>EK247/EF239*1000/3</f>
        <v>12.123007442820233</v>
      </c>
      <c r="EL256" s="4157">
        <f>EL247/EG239*1000/3</f>
        <v>12.330070747942417</v>
      </c>
      <c r="EM256" s="4157">
        <f>EM247/EH239*1000/3</f>
        <v>13.531213829429177</v>
      </c>
      <c r="EN256" s="4856">
        <f>EN247/EI239*1000/12</f>
        <v>12.640899536787506</v>
      </c>
      <c r="EO256" s="4157">
        <f>EO247/EJ239*1000/3</f>
        <v>13.243584349491043</v>
      </c>
      <c r="EP256" s="4157">
        <f>EP247/EK239*1000/3</f>
        <v>13.736447940879751</v>
      </c>
      <c r="EQ256" s="4157">
        <f>EQ247/EL239*1000/3</f>
        <v>15.404820777449061</v>
      </c>
      <c r="ER256" s="4157">
        <f>ER247/EM239*1000/3</f>
        <v>17.484033503974683</v>
      </c>
      <c r="ES256" s="4856">
        <f>ES247/EN239*1000/12</f>
        <v>14.966467166232567</v>
      </c>
      <c r="ET256" s="4157">
        <f>ET247/EO239*1000/3</f>
        <v>16.025916995058342</v>
      </c>
      <c r="EU256" s="4157">
        <f>EU247/EP239*1000/3</f>
        <v>17.230367690906782</v>
      </c>
      <c r="EV256" s="4157">
        <f>EV247/EQ239*1000/3</f>
        <v>19.750854477782344</v>
      </c>
      <c r="EW256" s="4157">
        <f>EW247/ER239*1000/3</f>
        <v>21.417366737303279</v>
      </c>
      <c r="EX256" s="4856">
        <f>EX247/ES239*1000/12</f>
        <v>18.6018510423112</v>
      </c>
      <c r="EY256" s="4157">
        <f>EY247/ET239*1000/3</f>
        <v>19.168549760780479</v>
      </c>
      <c r="EZ256" s="4157">
        <f>EZ247/EU239*1000/3</f>
        <v>20.991512299838011</v>
      </c>
      <c r="FA256" s="4157">
        <f>FA247/EV239*1000/3</f>
        <v>22.532840820218734</v>
      </c>
      <c r="FB256" s="4157">
        <f>SUM(FB254:FB255)</f>
        <v>23.33844788943448</v>
      </c>
      <c r="FC256" s="4856">
        <f>FC247/EX239*1000/12</f>
        <v>21.505296396907358</v>
      </c>
      <c r="FD256" s="4157">
        <f>SUM(FD254:FD255)</f>
        <v>23.260830833013429</v>
      </c>
      <c r="FE256" s="4157">
        <f>SUM(FE254:FE255)</f>
        <v>24.684963362488773</v>
      </c>
      <c r="FF256" s="4157">
        <f>SUM(FF254:FF255)</f>
        <v>25.818456601588814</v>
      </c>
      <c r="FG256" s="4157">
        <f>SUM(FG254:FG255)</f>
        <v>26.707612650926016</v>
      </c>
      <c r="FH256" s="4157">
        <f>SUM(FH254:FH255)</f>
        <v>27.397445772587062</v>
      </c>
    </row>
    <row r="257" spans="1:166" x14ac:dyDescent="0.2">
      <c r="A257" s="20" t="s">
        <v>3411</v>
      </c>
      <c r="EJ257" s="4588">
        <f t="shared" ref="EJ257:EZ257" si="221">EJ258-EJ256</f>
        <v>2.0114843496251371</v>
      </c>
      <c r="EK257" s="4588">
        <f t="shared" si="221"/>
        <v>1.7214392081968626</v>
      </c>
      <c r="EL257" s="4588">
        <f t="shared" si="221"/>
        <v>2.4169164659901234</v>
      </c>
      <c r="EM257" s="4588">
        <f t="shared" si="221"/>
        <v>3.0894979760450489</v>
      </c>
      <c r="EN257" s="4843">
        <f t="shared" si="221"/>
        <v>2.3138241513350906</v>
      </c>
      <c r="EO257" s="4588">
        <f t="shared" si="221"/>
        <v>2.3348170583074186</v>
      </c>
      <c r="EP257" s="4588">
        <f t="shared" si="221"/>
        <v>3.4427181460364427</v>
      </c>
      <c r="EQ257" s="4588">
        <f t="shared" si="221"/>
        <v>3.7905366244816356</v>
      </c>
      <c r="ER257" s="4588">
        <f t="shared" si="221"/>
        <v>3.332426022162263</v>
      </c>
      <c r="ES257" s="4843">
        <f t="shared" si="221"/>
        <v>3.2218518188991698</v>
      </c>
      <c r="ET257" s="4588">
        <f t="shared" si="221"/>
        <v>3.3029069030770728</v>
      </c>
      <c r="EU257" s="4588">
        <f t="shared" si="221"/>
        <v>2.6454087066087446</v>
      </c>
      <c r="EV257" s="4588">
        <f t="shared" si="221"/>
        <v>1.9345747994328732</v>
      </c>
      <c r="EW257" s="4588">
        <f t="shared" si="221"/>
        <v>2.2829175535177839</v>
      </c>
      <c r="EX257" s="4843">
        <f t="shared" si="221"/>
        <v>2.5447235601923808</v>
      </c>
      <c r="EY257" s="4588">
        <f t="shared" si="221"/>
        <v>2.0234040362672481</v>
      </c>
      <c r="EZ257" s="4588">
        <f t="shared" si="221"/>
        <v>1.9017962433663023</v>
      </c>
      <c r="FA257" s="4588">
        <f t="shared" ref="FA257" si="222">FA258-FA256</f>
        <v>1.5457971787048059</v>
      </c>
      <c r="FB257" s="4588">
        <f>FB256*FB260</f>
        <v>1.5610368222502968</v>
      </c>
      <c r="FC257" s="4843">
        <f>FC258-FC256</f>
        <v>1.7555344361060712</v>
      </c>
      <c r="FD257" s="4588">
        <f>FD256*FD260</f>
        <v>1.4241325294753453</v>
      </c>
      <c r="FE257" s="4588">
        <f>FE256*FE260</f>
        <v>1.1334932391000421</v>
      </c>
      <c r="FF257" s="4588">
        <f>FF256*FF260</f>
        <v>0.88915604933720149</v>
      </c>
      <c r="FG257" s="4588">
        <f>FG256*FG260</f>
        <v>0.68983312166104505</v>
      </c>
      <c r="FH257" s="4588">
        <f>FH256*FH260</f>
        <v>0.5307381585317672</v>
      </c>
    </row>
    <row r="258" spans="1:166" x14ac:dyDescent="0.2">
      <c r="A258" s="20" t="s">
        <v>5604</v>
      </c>
      <c r="EJ258" s="4157">
        <f t="shared" ref="EJ258:EZ258" si="223">EJ240</f>
        <v>14.603066175070623</v>
      </c>
      <c r="EK258" s="4157">
        <f t="shared" si="223"/>
        <v>13.844446651017096</v>
      </c>
      <c r="EL258" s="4157">
        <f t="shared" si="223"/>
        <v>14.74698721393254</v>
      </c>
      <c r="EM258" s="4157">
        <f t="shared" si="223"/>
        <v>16.620711805474226</v>
      </c>
      <c r="EN258" s="4856">
        <f t="shared" si="223"/>
        <v>14.954723688122597</v>
      </c>
      <c r="EO258" s="4157">
        <f t="shared" si="223"/>
        <v>15.578401407798461</v>
      </c>
      <c r="EP258" s="4157">
        <f t="shared" si="223"/>
        <v>17.179166086916194</v>
      </c>
      <c r="EQ258" s="4157">
        <f t="shared" si="223"/>
        <v>19.195357401930696</v>
      </c>
      <c r="ER258" s="4157">
        <f t="shared" si="223"/>
        <v>20.816459526136946</v>
      </c>
      <c r="ES258" s="4856">
        <f t="shared" si="223"/>
        <v>18.188318985131737</v>
      </c>
      <c r="ET258" s="4157">
        <f t="shared" si="223"/>
        <v>19.328823898135415</v>
      </c>
      <c r="EU258" s="4157">
        <f t="shared" si="223"/>
        <v>19.875776397515526</v>
      </c>
      <c r="EV258" s="4157">
        <f t="shared" si="223"/>
        <v>21.685429277215217</v>
      </c>
      <c r="EW258" s="4157">
        <f t="shared" si="223"/>
        <v>23.700284290821063</v>
      </c>
      <c r="EX258" s="4856">
        <f t="shared" si="223"/>
        <v>21.146574602503581</v>
      </c>
      <c r="EY258" s="4157">
        <f t="shared" si="223"/>
        <v>21.191953797047727</v>
      </c>
      <c r="EZ258" s="4157">
        <f t="shared" si="223"/>
        <v>22.893308543204313</v>
      </c>
      <c r="FA258" s="4157">
        <f t="shared" ref="FA258" si="224">FA240</f>
        <v>24.07863799892354</v>
      </c>
      <c r="FB258" s="4157">
        <f>SUM(FB256:FB257)</f>
        <v>24.899484711684778</v>
      </c>
      <c r="FC258" s="4856">
        <f>FC240</f>
        <v>23.260830833013429</v>
      </c>
      <c r="FD258" s="4157">
        <f>SUM(FD256:FD257)</f>
        <v>24.684963362488773</v>
      </c>
      <c r="FE258" s="4157">
        <f>SUM(FE256:FE257)</f>
        <v>25.818456601588814</v>
      </c>
      <c r="FF258" s="4157">
        <f>SUM(FF256:FF257)</f>
        <v>26.707612650926016</v>
      </c>
      <c r="FG258" s="4157">
        <f>SUM(FG256:FG257)</f>
        <v>27.397445772587062</v>
      </c>
      <c r="FH258" s="4157">
        <f>SUM(FH256:FH257)</f>
        <v>27.928183931118831</v>
      </c>
    </row>
    <row r="259" spans="1:166" s="1002" customFormat="1" x14ac:dyDescent="0.2">
      <c r="A259" s="296" t="s">
        <v>3473</v>
      </c>
      <c r="EI259" s="999"/>
      <c r="EJ259" s="4672">
        <f t="shared" ref="EJ259:EZ259" si="225">EJ255/EJ254</f>
        <v>-2.7899290366482032E-2</v>
      </c>
      <c r="EK259" s="4672">
        <f t="shared" si="225"/>
        <v>-0.10250300678512295</v>
      </c>
      <c r="EL259" s="4672">
        <f t="shared" si="225"/>
        <v>-0.14545528356270057</v>
      </c>
      <c r="EM259" s="4672">
        <f t="shared" si="225"/>
        <v>-0.12746835813898996</v>
      </c>
      <c r="EN259" s="4815">
        <f t="shared" si="225"/>
        <v>-0.10298928728184997</v>
      </c>
      <c r="EO259" s="4672">
        <f t="shared" si="225"/>
        <v>-9.3095642331635586E-2</v>
      </c>
      <c r="EP259" s="4672">
        <f t="shared" si="225"/>
        <v>-7.8008686702845222E-3</v>
      </c>
      <c r="EQ259" s="4672">
        <f t="shared" si="225"/>
        <v>4.4607997143648298E-2</v>
      </c>
      <c r="ER259" s="4672">
        <f t="shared" si="225"/>
        <v>5.1942522594977641E-2</v>
      </c>
      <c r="ES259" s="4815">
        <f t="shared" si="225"/>
        <v>3.5891486475729314E-3</v>
      </c>
      <c r="ET259" s="4672">
        <f t="shared" si="225"/>
        <v>2.872666941524931E-2</v>
      </c>
      <c r="EU259" s="4672">
        <f t="shared" si="225"/>
        <v>2.9804475800244831E-3</v>
      </c>
      <c r="EV259" s="4672">
        <f t="shared" si="225"/>
        <v>2.8939136907957488E-2</v>
      </c>
      <c r="EW259" s="4672">
        <f t="shared" si="225"/>
        <v>2.8866926693842453E-2</v>
      </c>
      <c r="EX259" s="4815">
        <f t="shared" si="225"/>
        <v>9.0999145089848563E-2</v>
      </c>
      <c r="EY259" s="4672">
        <f t="shared" si="225"/>
        <v>-8.2919756628543114E-3</v>
      </c>
      <c r="EZ259" s="4672">
        <f t="shared" si="225"/>
        <v>5.6135462585599989E-2</v>
      </c>
      <c r="FA259" s="4672">
        <f t="shared" ref="FA259" si="226">FA255/FA254</f>
        <v>3.9077462206103912E-2</v>
      </c>
      <c r="FB259" s="599">
        <f>FB482/EW482-1</f>
        <v>-1.5267175572519109E-2</v>
      </c>
      <c r="FC259" s="4815">
        <f>FC255/FC254</f>
        <v>6.8145169308597001E-2</v>
      </c>
      <c r="FD259" s="599">
        <f>FD482/FC482-1</f>
        <v>0</v>
      </c>
      <c r="FE259" s="599">
        <f>FE482/FD482-1</f>
        <v>0</v>
      </c>
      <c r="FF259" s="599">
        <f>FF482/FE482-1</f>
        <v>0</v>
      </c>
      <c r="FG259" s="599">
        <f>FG482/FF482-1</f>
        <v>0</v>
      </c>
      <c r="FH259" s="599">
        <f>FH482/FG482-1</f>
        <v>0</v>
      </c>
    </row>
    <row r="260" spans="1:166" s="1002" customFormat="1" x14ac:dyDescent="0.2">
      <c r="A260" s="296" t="s">
        <v>3474</v>
      </c>
      <c r="EI260" s="999"/>
      <c r="EJ260" s="4672">
        <f t="shared" ref="EJ260:EZ260" si="227">EJ257/EJ256</f>
        <v>0.15974834437086077</v>
      </c>
      <c r="EK260" s="4672">
        <f t="shared" si="227"/>
        <v>0.14199770282384616</v>
      </c>
      <c r="EL260" s="4672">
        <f t="shared" si="227"/>
        <v>0.19601805337519632</v>
      </c>
      <c r="EM260" s="4672">
        <f t="shared" si="227"/>
        <v>0.22832378639421599</v>
      </c>
      <c r="EN260" s="4815">
        <f t="shared" si="227"/>
        <v>0.18304268178078678</v>
      </c>
      <c r="EO260" s="4672">
        <f t="shared" si="227"/>
        <v>0.17629797165879393</v>
      </c>
      <c r="EP260" s="4672">
        <f t="shared" si="227"/>
        <v>0.25062652010574676</v>
      </c>
      <c r="EQ260" s="4672">
        <f t="shared" si="227"/>
        <v>0.24606171530606566</v>
      </c>
      <c r="ER260" s="4672">
        <f t="shared" si="227"/>
        <v>0.1905982404692084</v>
      </c>
      <c r="ES260" s="4815">
        <f t="shared" si="227"/>
        <v>0.21527136518685794</v>
      </c>
      <c r="ET260" s="4672">
        <f t="shared" si="227"/>
        <v>0.20609784164585015</v>
      </c>
      <c r="EU260" s="4672">
        <f t="shared" si="227"/>
        <v>0.15353176171654437</v>
      </c>
      <c r="EV260" s="4672">
        <f t="shared" si="227"/>
        <v>9.7948916671380906E-2</v>
      </c>
      <c r="EW260" s="4672">
        <f t="shared" si="227"/>
        <v>0.10659188785993737</v>
      </c>
      <c r="EX260" s="4815">
        <f t="shared" si="227"/>
        <v>0.13679948056804833</v>
      </c>
      <c r="EY260" s="4672">
        <f t="shared" si="227"/>
        <v>0.10555853528404133</v>
      </c>
      <c r="EZ260" s="4672">
        <f t="shared" si="227"/>
        <v>9.0598343568651707E-2</v>
      </c>
      <c r="FA260" s="4672">
        <f t="shared" ref="FA260" si="228">FA257/FA256</f>
        <v>6.8601965949972935E-2</v>
      </c>
      <c r="FB260" s="4875">
        <f>FA260*0.975</f>
        <v>6.6886916801223606E-2</v>
      </c>
      <c r="FC260" s="4815">
        <f>FC257/FC256</f>
        <v>8.1632654751902498E-2</v>
      </c>
      <c r="FD260" s="4875">
        <f>FC260*0.75</f>
        <v>6.122449106392687E-2</v>
      </c>
      <c r="FE260" s="4875">
        <f>FD260*0.75</f>
        <v>4.5918368297945156E-2</v>
      </c>
      <c r="FF260" s="4875">
        <f>FE260*0.75</f>
        <v>3.4438776223458867E-2</v>
      </c>
      <c r="FG260" s="4875">
        <f>FF260*0.75</f>
        <v>2.582908216759415E-2</v>
      </c>
      <c r="FH260" s="4875">
        <f>FG260*0.75</f>
        <v>1.9371811625695613E-2</v>
      </c>
    </row>
    <row r="261" spans="1:166" s="1002" customFormat="1" x14ac:dyDescent="0.2">
      <c r="A261" s="296" t="s">
        <v>3475</v>
      </c>
      <c r="EI261" s="999"/>
      <c r="EJ261" s="4672">
        <f t="shared" ref="EJ261:FC261" si="229">EJ258/EE240-1</f>
        <v>0.12739218855921131</v>
      </c>
      <c r="EK261" s="4672">
        <f t="shared" si="229"/>
        <v>2.4939504542698554E-2</v>
      </c>
      <c r="EL261" s="4672">
        <f t="shared" si="229"/>
        <v>2.2050908275397907E-2</v>
      </c>
      <c r="EM261" s="4672">
        <f t="shared" si="229"/>
        <v>7.175137007947785E-2</v>
      </c>
      <c r="EN261" s="4815">
        <f t="shared" si="229"/>
        <v>6.1201959160175123E-2</v>
      </c>
      <c r="EO261" s="4672">
        <f t="shared" si="229"/>
        <v>6.6789756413818457E-2</v>
      </c>
      <c r="EP261" s="4672">
        <f t="shared" si="229"/>
        <v>0.24087054686682685</v>
      </c>
      <c r="EQ261" s="4672">
        <f t="shared" si="229"/>
        <v>0.30164603274324819</v>
      </c>
      <c r="ER261" s="4672">
        <f t="shared" si="229"/>
        <v>0.25244091647632083</v>
      </c>
      <c r="ES261" s="4815">
        <f t="shared" si="229"/>
        <v>0.21622567988851182</v>
      </c>
      <c r="ET261" s="4672">
        <f t="shared" si="229"/>
        <v>0.24074501562525619</v>
      </c>
      <c r="EU261" s="4672">
        <f t="shared" si="229"/>
        <v>0.15696980266423388</v>
      </c>
      <c r="EV261" s="4672">
        <f t="shared" si="229"/>
        <v>0.12972261068887758</v>
      </c>
      <c r="EW261" s="4672">
        <f t="shared" si="229"/>
        <v>0.1385357947667909</v>
      </c>
      <c r="EX261" s="4815">
        <f t="shared" si="229"/>
        <v>0.16264590585804584</v>
      </c>
      <c r="EY261" s="4672">
        <f t="shared" si="229"/>
        <v>9.6391270815605168E-2</v>
      </c>
      <c r="EZ261" s="4672">
        <f t="shared" si="229"/>
        <v>0.15181958607996715</v>
      </c>
      <c r="FA261" s="4672">
        <f t="shared" si="229"/>
        <v>0.11036021888775127</v>
      </c>
      <c r="FB261" s="4672">
        <f t="shared" si="229"/>
        <v>5.0598566926395749E-2</v>
      </c>
      <c r="FC261" s="4815">
        <f t="shared" si="229"/>
        <v>9.9981026253752603E-2</v>
      </c>
      <c r="FD261" s="4672">
        <f>FD258/FC240-1</f>
        <v>6.12244910639268E-2</v>
      </c>
      <c r="FE261" s="4672">
        <f>FE258/FD240-1</f>
        <v>4.5918368297945156E-2</v>
      </c>
      <c r="FF261" s="4672">
        <f>FF258/FE240-1</f>
        <v>3.4438776223458811E-2</v>
      </c>
      <c r="FG261" s="4672">
        <f>FG258/FF240-1</f>
        <v>2.5829082167594164E-2</v>
      </c>
      <c r="FH261" s="4672">
        <f>FH258/FG240-1</f>
        <v>1.9371811625695567E-2</v>
      </c>
    </row>
    <row r="263" spans="1:166" x14ac:dyDescent="0.2">
      <c r="A263" s="281" t="s">
        <v>435</v>
      </c>
      <c r="B263" s="282"/>
      <c r="C263" s="282"/>
      <c r="D263" s="282"/>
      <c r="E263" s="282"/>
      <c r="F263" s="282"/>
      <c r="G263" s="282"/>
      <c r="H263" s="282"/>
      <c r="I263" s="282"/>
      <c r="J263" s="282"/>
      <c r="K263" s="282"/>
      <c r="L263" s="282"/>
      <c r="M263" s="282"/>
      <c r="N263" s="282"/>
      <c r="O263" s="282"/>
      <c r="P263" s="282"/>
      <c r="Q263" s="282"/>
      <c r="R263" s="282"/>
      <c r="S263" s="282"/>
      <c r="T263" s="282"/>
      <c r="U263" s="282"/>
      <c r="V263" s="282"/>
      <c r="W263" s="282"/>
      <c r="X263" s="282"/>
      <c r="Y263" s="282"/>
      <c r="Z263" s="282"/>
      <c r="AA263" s="282"/>
      <c r="AB263" s="282"/>
      <c r="AC263" s="282"/>
      <c r="AD263" s="282"/>
      <c r="AE263" s="282"/>
      <c r="AF263" s="282"/>
      <c r="AG263" s="282"/>
      <c r="AH263" s="282"/>
      <c r="AI263" s="282"/>
      <c r="AJ263" s="282"/>
      <c r="AK263" s="282"/>
      <c r="AL263" s="282"/>
      <c r="AM263" s="282"/>
      <c r="AN263" s="282"/>
      <c r="AO263" s="282"/>
      <c r="AP263" s="282"/>
      <c r="AQ263" s="282"/>
      <c r="AR263" s="282"/>
      <c r="AS263" s="282"/>
      <c r="AT263" s="282"/>
      <c r="AU263" s="282"/>
      <c r="AV263" s="282"/>
      <c r="AW263" s="282"/>
      <c r="AX263" s="282"/>
      <c r="AY263" s="282"/>
      <c r="AZ263" s="282"/>
      <c r="BA263" s="282"/>
      <c r="BB263" s="282"/>
      <c r="BC263" s="282"/>
      <c r="BD263" s="282"/>
      <c r="BE263" s="282"/>
      <c r="BF263" s="282"/>
      <c r="BG263" s="282"/>
      <c r="BH263" s="282"/>
      <c r="BI263" s="282"/>
      <c r="BJ263" s="282"/>
      <c r="BK263" s="282"/>
      <c r="BL263" s="282"/>
      <c r="BM263" s="282"/>
      <c r="BN263" s="282"/>
      <c r="BO263" s="282"/>
      <c r="BP263" s="282"/>
      <c r="BQ263" s="282"/>
      <c r="BR263" s="282"/>
      <c r="BS263" s="282"/>
      <c r="BT263" s="282"/>
      <c r="BU263" s="282"/>
      <c r="BV263" s="282"/>
      <c r="BW263" s="282"/>
      <c r="BX263" s="282"/>
      <c r="BY263" s="282"/>
      <c r="BZ263" s="282"/>
      <c r="CA263" s="282"/>
      <c r="CB263" s="282"/>
      <c r="CC263" s="282"/>
      <c r="CD263" s="282"/>
      <c r="CE263" s="282"/>
      <c r="CF263" s="281"/>
      <c r="CG263" s="282"/>
      <c r="CH263" s="282"/>
      <c r="CI263" s="282"/>
      <c r="CJ263" s="282"/>
      <c r="CK263" s="281"/>
      <c r="CL263" s="282"/>
      <c r="CM263" s="282"/>
      <c r="CN263" s="282"/>
      <c r="CO263" s="395"/>
      <c r="CP263" s="281"/>
      <c r="CQ263" s="395"/>
      <c r="CR263" s="282"/>
      <c r="CS263" s="282"/>
      <c r="CT263" s="282"/>
      <c r="CU263" s="282"/>
      <c r="CV263" s="396"/>
      <c r="CW263" s="396"/>
      <c r="CX263" s="396"/>
      <c r="CY263" s="396"/>
      <c r="CZ263" s="282"/>
      <c r="DA263" s="396"/>
      <c r="DB263" s="396"/>
      <c r="DC263" s="396"/>
      <c r="DD263" s="396"/>
      <c r="DE263" s="282"/>
      <c r="DF263" s="282"/>
      <c r="DG263" s="282"/>
      <c r="DH263" s="282"/>
      <c r="DI263" s="282"/>
      <c r="DJ263" s="282"/>
      <c r="DK263" s="282"/>
      <c r="DL263" s="282"/>
      <c r="DM263" s="282"/>
      <c r="DN263" s="282"/>
      <c r="DO263" s="282"/>
      <c r="DP263" s="282"/>
      <c r="DQ263" s="282"/>
      <c r="DR263" s="282"/>
      <c r="DS263" s="282"/>
      <c r="DT263" s="413"/>
      <c r="DU263" s="281"/>
      <c r="DV263" s="282"/>
      <c r="DW263" s="281"/>
      <c r="DX263" s="281"/>
      <c r="DY263" s="413"/>
      <c r="DZ263" s="281"/>
      <c r="EA263" s="281"/>
      <c r="EB263" s="281"/>
      <c r="EC263" s="281"/>
      <c r="ED263" s="413"/>
      <c r="EE263" s="4164"/>
      <c r="EF263" s="281"/>
      <c r="EG263" s="281"/>
      <c r="EH263" s="281"/>
      <c r="EI263" s="4164"/>
      <c r="EJ263" s="281"/>
      <c r="EK263" s="281"/>
      <c r="EL263" s="281"/>
      <c r="EM263" s="281"/>
      <c r="EN263" s="281"/>
      <c r="EO263" s="2929"/>
      <c r="EP263" s="2929"/>
      <c r="EQ263" s="2929"/>
      <c r="ER263" s="2929"/>
      <c r="ES263" s="281"/>
      <c r="ET263" s="2929"/>
      <c r="EU263" s="2929"/>
      <c r="EV263" s="2929"/>
      <c r="EW263" s="2929"/>
      <c r="EX263" s="2929"/>
      <c r="EY263" s="2929"/>
      <c r="EZ263" s="2929"/>
      <c r="FA263" s="2929"/>
      <c r="FB263" s="2929"/>
      <c r="FC263" s="2929"/>
      <c r="FD263" s="2929"/>
      <c r="FE263" s="2929"/>
      <c r="FF263" s="2929"/>
      <c r="FG263" s="2929"/>
      <c r="FH263" s="2929"/>
      <c r="FI263" s="282"/>
      <c r="FJ263" s="282"/>
    </row>
    <row r="264" spans="1:166" x14ac:dyDescent="0.2">
      <c r="A264" s="539" t="s">
        <v>5768</v>
      </c>
      <c r="DP264" s="694">
        <f>AVERAGE(DP101,DP105)</f>
        <v>22309</v>
      </c>
      <c r="DQ264" s="694">
        <f>AVERAGE(DQ101,DQ105)</f>
        <v>22191</v>
      </c>
      <c r="DR264" s="694">
        <f>AVERAGE(DR101,DR105)</f>
        <v>22068</v>
      </c>
      <c r="DS264" s="694">
        <f>AVERAGE(DS101,DS105)</f>
        <v>22000.5</v>
      </c>
      <c r="DT264" s="694">
        <f>AVERAGE(DP264:DS264)</f>
        <v>22142.125</v>
      </c>
      <c r="DU264" s="694">
        <f>AVERAGE(DU101,DU105)</f>
        <v>21926</v>
      </c>
      <c r="DV264" s="694">
        <f>AVERAGE(DV101,DV105)</f>
        <v>21753.5</v>
      </c>
      <c r="DW264" s="694">
        <f>AVERAGE(DW101,DW105)</f>
        <v>21522.5</v>
      </c>
      <c r="DX264" s="694">
        <f>AVERAGE(DX101,DX105)</f>
        <v>21329</v>
      </c>
      <c r="DY264" s="694">
        <f>AVERAGE(DU264:DX264)</f>
        <v>21632.75</v>
      </c>
      <c r="DZ264" s="694">
        <f>AVERAGE(DZ101,DZ105)</f>
        <v>21049</v>
      </c>
      <c r="EA264" s="694">
        <f>AVERAGE(EA101,EA105)</f>
        <v>20605.5</v>
      </c>
      <c r="EB264" s="694">
        <f>AVERAGE(EB101,EB105)</f>
        <v>20230.5</v>
      </c>
      <c r="EC264" s="694">
        <f>AVERAGE(EC101,EC105)</f>
        <v>19969.5</v>
      </c>
      <c r="ED264" s="694">
        <f>AVERAGE(DZ264:EC264)</f>
        <v>20463.625</v>
      </c>
      <c r="EE264" s="694">
        <f>AVERAGE(EE101,EE105)</f>
        <v>19600</v>
      </c>
      <c r="EF264" s="694">
        <f>AVERAGE(EF101,EF105)</f>
        <v>19155.5</v>
      </c>
      <c r="EG264" s="694">
        <f>AVERAGE(EG101,EG105)</f>
        <v>18752.5</v>
      </c>
      <c r="EH264" s="694">
        <f>AVERAGE(EH101,EH105)</f>
        <v>18362.5</v>
      </c>
      <c r="EI264" s="2687">
        <f>AVERAGE(EE264:EH264)</f>
        <v>18967.625</v>
      </c>
      <c r="EJ264" s="694">
        <f>AVERAGE(EJ101,EJ105)</f>
        <v>17920</v>
      </c>
      <c r="EK264" s="694">
        <f>AVERAGE(EK101,EK105)</f>
        <v>17404</v>
      </c>
      <c r="EL264" s="694">
        <f>AVERAGE(EL101,EL105)</f>
        <v>16863</v>
      </c>
      <c r="EM264" s="694">
        <f>AVERAGE(EM101,EM105)</f>
        <v>16362</v>
      </c>
      <c r="EN264" s="2687">
        <f>AVERAGE(EJ264:EM264)</f>
        <v>17137.25</v>
      </c>
      <c r="EO264" s="694">
        <f>AVERAGE(EO101,EO105)</f>
        <v>15835</v>
      </c>
      <c r="EP264" s="694">
        <f>AVERAGE(EP101,EP105)</f>
        <v>15256.5</v>
      </c>
      <c r="EQ264" s="694">
        <f>AVERAGE(EQ101,EQ105)</f>
        <v>14740</v>
      </c>
      <c r="ER264" s="694">
        <f>AVERAGE(ER101,ER105)</f>
        <v>14300.5</v>
      </c>
      <c r="ES264" s="2687">
        <f>AVERAGE(EO264:ER264)</f>
        <v>15033</v>
      </c>
      <c r="ET264" s="694">
        <f>AVERAGE(ET101,ET105)</f>
        <v>13862</v>
      </c>
      <c r="EU264" s="694">
        <f>AVERAGE(EU101,EU105)</f>
        <v>13408.5</v>
      </c>
      <c r="EV264" s="694">
        <f>AVERAGE(EV101,EV105)</f>
        <v>13016.5</v>
      </c>
      <c r="EW264" s="694">
        <f>AVERAGE(EW101,EW105)</f>
        <v>12678.5</v>
      </c>
      <c r="EX264" s="2687">
        <f>AVERAGE(ET264:EW264)</f>
        <v>13241.375</v>
      </c>
      <c r="EY264" s="694">
        <f>AVERAGE(EY101,EY105)</f>
        <v>12309.5</v>
      </c>
      <c r="EZ264" s="694">
        <f>AVERAGE(EZ101,EZ105)</f>
        <v>11933.5</v>
      </c>
      <c r="FA264" s="694">
        <f>AVERAGE(FA101,FA105)</f>
        <v>11643</v>
      </c>
      <c r="FB264" s="694">
        <f>AVERAGE(FB101,FB105)</f>
        <v>11378.519071069306</v>
      </c>
      <c r="FC264" s="2687">
        <f>AVERAGE(EY264:FB264)</f>
        <v>11816.129767767326</v>
      </c>
      <c r="FD264" s="694">
        <f>AVERAGE(FD101,FD105)</f>
        <v>10622.802982916883</v>
      </c>
      <c r="FE264" s="694">
        <f>AVERAGE(FE101,FE105)</f>
        <v>9506.1401245115449</v>
      </c>
      <c r="FF264" s="694">
        <f>AVERAGE(FF101,FF105)</f>
        <v>8604.1488131088481</v>
      </c>
      <c r="FG264" s="694">
        <f>AVERAGE(FG101,FG105)</f>
        <v>7865.0432782503076</v>
      </c>
      <c r="FH264" s="694">
        <f>AVERAGE(FH101,FH105)</f>
        <v>7248.3920407478836</v>
      </c>
    </row>
    <row r="265" spans="1:166" x14ac:dyDescent="0.2">
      <c r="A265" s="645" t="s">
        <v>1046</v>
      </c>
      <c r="DP265" s="4834">
        <v>88.741482997357679</v>
      </c>
      <c r="DQ265" s="4834">
        <v>88.733327026771349</v>
      </c>
      <c r="DR265" s="4834">
        <v>88.636291575509688</v>
      </c>
      <c r="DS265" s="4834">
        <v>88.65679471588335</v>
      </c>
      <c r="DT265" s="4833">
        <f>DT266/DT264*1000/12</f>
        <v>88.692193035608298</v>
      </c>
      <c r="DU265" s="4834">
        <v>89.737150510631182</v>
      </c>
      <c r="DV265" s="4834">
        <v>89.876448000514131</v>
      </c>
      <c r="DW265" s="4834">
        <v>89.959330784404443</v>
      </c>
      <c r="DX265" s="4834">
        <v>90.18480761829899</v>
      </c>
      <c r="DY265" s="4833">
        <f>DY266/DY264*1000/12</f>
        <v>89.937774117637915</v>
      </c>
      <c r="DZ265" s="4834">
        <v>93.427557148070733</v>
      </c>
      <c r="EA265" s="4834">
        <v>91.687196809996706</v>
      </c>
      <c r="EB265" s="4834">
        <v>93.401907321737795</v>
      </c>
      <c r="EC265" s="4834">
        <v>95.412555936461416</v>
      </c>
      <c r="ED265" s="4833">
        <f>ED266/ED264*1000/12</f>
        <v>93.467378166425917</v>
      </c>
      <c r="EE265" s="4834">
        <v>99.743678436172374</v>
      </c>
      <c r="EF265" s="4834">
        <v>100.57494680610259</v>
      </c>
      <c r="EG265" s="4834">
        <v>101.6385261581968</v>
      </c>
      <c r="EH265" s="4834">
        <v>101.92704943546789</v>
      </c>
      <c r="EI265" s="4833">
        <f>EI266/EI264*1000/12</f>
        <v>100.95032190289562</v>
      </c>
      <c r="EJ265" s="4834">
        <v>106.95879400868462</v>
      </c>
      <c r="EK265" s="4834">
        <v>107.84474572563525</v>
      </c>
      <c r="EL265" s="4834">
        <v>107.84132652014202</v>
      </c>
      <c r="EM265" s="4834">
        <v>107.84543845514582</v>
      </c>
      <c r="EN265" s="4833">
        <f>EN266/EN264*1000/12</f>
        <v>107.61246548245542</v>
      </c>
      <c r="EO265" s="4587">
        <f>EO337+EO340</f>
        <v>113.38959781936958</v>
      </c>
      <c r="EP265" s="4587">
        <f>EP337+EP340</f>
        <v>114.30770824200809</v>
      </c>
      <c r="EQ265" s="4587">
        <f>EQ337+EQ340</f>
        <v>114.3304942868607</v>
      </c>
      <c r="ER265" s="4587">
        <f>ER337+ER340</f>
        <v>114.29987017744699</v>
      </c>
      <c r="ES265" s="4833">
        <f>ES266/ES264*1000/12</f>
        <v>114.06965694679741</v>
      </c>
      <c r="ET265" s="4587">
        <f>ET337+ET340</f>
        <v>117.13957873599233</v>
      </c>
      <c r="EU265" s="4587">
        <f>EU337+EU340</f>
        <v>118.07969991736101</v>
      </c>
      <c r="EV265" s="4587">
        <f>EV337+EV340</f>
        <v>118.07670256324877</v>
      </c>
      <c r="EW265" s="4587">
        <f>EW337+EW340</f>
        <v>117.86128072019727</v>
      </c>
      <c r="EX265" s="4833">
        <f>EX266/EX264*1000/12</f>
        <v>117.78063349361018</v>
      </c>
      <c r="EY265" s="4587">
        <f>EY337+EY340</f>
        <v>120.19572333420662</v>
      </c>
      <c r="EZ265" s="4587">
        <f>EZ337+EZ340</f>
        <v>121.14752511846422</v>
      </c>
      <c r="FA265" s="4587">
        <f>FA337+FA340</f>
        <v>121.16000917298607</v>
      </c>
      <c r="FB265" s="4587">
        <f>FB337+FB340</f>
        <v>120.87605987283253</v>
      </c>
      <c r="FC265" s="4833">
        <f>FC266/FC264*1000/12</f>
        <v>120.83736170245589</v>
      </c>
      <c r="FD265" s="4587">
        <f>FD337+FD340</f>
        <v>124.0141062280027</v>
      </c>
      <c r="FE265" s="4587">
        <f>FE337+FE340</f>
        <v>127.31786795933631</v>
      </c>
      <c r="FF265" s="4587">
        <f>FF337+FF340</f>
        <v>130.75372548254893</v>
      </c>
      <c r="FG265" s="4587">
        <f>FG337+FG340</f>
        <v>134.32696044312561</v>
      </c>
      <c r="FH265" s="4587">
        <f>FH337+FH340</f>
        <v>138.0430656649595</v>
      </c>
    </row>
    <row r="266" spans="1:166" x14ac:dyDescent="0.2">
      <c r="A266" s="646" t="s">
        <v>5769</v>
      </c>
      <c r="DP266" s="4358">
        <f>DP264*DP265*3/1000</f>
        <v>5939.2012325641572</v>
      </c>
      <c r="DQ266" s="4358">
        <f>DQ264*DQ265*3/1000</f>
        <v>5907.2437801532496</v>
      </c>
      <c r="DR266" s="4358">
        <f>DR264*DR265*3/1000</f>
        <v>5868.0770474650435</v>
      </c>
      <c r="DS266" s="4358">
        <f>DS264*DS265*3/1000</f>
        <v>5851.4814364403746</v>
      </c>
      <c r="DT266" s="4193">
        <f>SUM(DP266:DS266)</f>
        <v>23566.003496622823</v>
      </c>
      <c r="DU266" s="4358">
        <f>DU264*DU265*3/1000</f>
        <v>5902.730286288298</v>
      </c>
      <c r="DV266" s="4358">
        <f>DV264*DV265*3/1000</f>
        <v>5865.381934737552</v>
      </c>
      <c r="DW266" s="4358">
        <f>DW264*DW265*3/1000</f>
        <v>5808.4490904220347</v>
      </c>
      <c r="DX266" s="4358">
        <f>DX264*DX265*3/1000</f>
        <v>5770.6552850720973</v>
      </c>
      <c r="DY266" s="4193">
        <f>SUM(DU266:DX266)</f>
        <v>23347.216596519982</v>
      </c>
      <c r="DZ266" s="4358">
        <f>DZ264*DZ265*3/1000</f>
        <v>5899.6699512292225</v>
      </c>
      <c r="EA266" s="4358">
        <f>EA264*EA265*3/1000</f>
        <v>5667.7816016051611</v>
      </c>
      <c r="EB266" s="4358">
        <f>EB264*EB265*3/1000</f>
        <v>5668.7018582172495</v>
      </c>
      <c r="EC266" s="4358">
        <f>EC264*EC265*3/1000</f>
        <v>5716.0231073194982</v>
      </c>
      <c r="ED266" s="4193">
        <f>SUM(DZ266:EC266)</f>
        <v>22952.176518371132</v>
      </c>
      <c r="EE266" s="4358">
        <f>EE264*EE265*3/1000</f>
        <v>5864.928292046935</v>
      </c>
      <c r="EF266" s="4358">
        <f>EF264*EF265*3/1000</f>
        <v>5779.6901806328951</v>
      </c>
      <c r="EG266" s="4358">
        <f>EG264*EG265*3/1000</f>
        <v>5717.9293853447562</v>
      </c>
      <c r="EH266" s="4358">
        <f>EH264*EH265*3/1000</f>
        <v>5614.9063357763371</v>
      </c>
      <c r="EI266" s="4610">
        <f>SUM(EE266:EH266)</f>
        <v>22977.454193800924</v>
      </c>
      <c r="EJ266" s="4358">
        <f>EJ264*EJ265*3/1000</f>
        <v>5750.1047659068854</v>
      </c>
      <c r="EK266" s="4358">
        <f>EK264*EK265*3/1000</f>
        <v>5630.7898638268671</v>
      </c>
      <c r="EL266" s="4358">
        <f>EL264*EL265*3/1000</f>
        <v>5455.584867327465</v>
      </c>
      <c r="EM266" s="4358">
        <f>EM264*EM265*3/1000</f>
        <v>5293.7011920092882</v>
      </c>
      <c r="EN266" s="4610">
        <f>SUM(EJ266:EM266)</f>
        <v>22130.180689070508</v>
      </c>
      <c r="EO266" s="4358">
        <f>EO264*EO265*3/1000</f>
        <v>5386.5728444091519</v>
      </c>
      <c r="EP266" s="4358">
        <f>EP264*EP265*3/1000</f>
        <v>5231.8066523825892</v>
      </c>
      <c r="EQ266" s="4358">
        <f>EQ264*EQ265*3/1000</f>
        <v>5055.6944573649798</v>
      </c>
      <c r="ER266" s="4358">
        <f>ER264*ER265*3/1000</f>
        <v>4903.6358804177416</v>
      </c>
      <c r="ES266" s="4610">
        <f>SUM(EO266:ER266)</f>
        <v>20577.709834574463</v>
      </c>
      <c r="ET266" s="4358">
        <f>ET264*ET265*3/1000</f>
        <v>4871.366521314977</v>
      </c>
      <c r="EU266" s="4358">
        <f>EU264*EU265*3/1000</f>
        <v>4749.814969025806</v>
      </c>
      <c r="EV266" s="4358">
        <f>EV264*EV265*3/1000</f>
        <v>4610.8361967435831</v>
      </c>
      <c r="EW266" s="4358">
        <f>EW264*EW265*3/1000</f>
        <v>4482.912742833063</v>
      </c>
      <c r="EX266" s="4610">
        <f>SUM(ET266:EW266)</f>
        <v>18714.930429917429</v>
      </c>
      <c r="EY266" s="4358">
        <f>EY264*EY265*3/1000</f>
        <v>4438.6477691472492</v>
      </c>
      <c r="EZ266" s="4358">
        <f>EZ264*EZ265*3/1000</f>
        <v>4337.1419730035786</v>
      </c>
      <c r="FA266" s="4358">
        <f>FA264*FA265*3/1000</f>
        <v>4231.9979604032296</v>
      </c>
      <c r="FB266" s="4358">
        <f>FB264*FB265*3/1000</f>
        <v>4126.1716574962202</v>
      </c>
      <c r="FC266" s="4610">
        <f>SUM(EY266:FB266)</f>
        <v>17133.959360050278</v>
      </c>
      <c r="FD266" s="4358">
        <f>FD264*FD265*12/1000</f>
        <v>15808.529010751181</v>
      </c>
      <c r="FE266" s="4358">
        <f>FE264*FE265*12/1000</f>
        <v>14523.617918106116</v>
      </c>
      <c r="FF266" s="4358">
        <f>FF264*FF265*12/1000</f>
        <v>13500.294143042804</v>
      </c>
      <c r="FG266" s="4358">
        <f>FG264*FG265*12/1000</f>
        <v>12677.848287852001</v>
      </c>
      <c r="FH266" s="4358">
        <f>FH264*FH265*12/1000</f>
        <v>12007.083101355958</v>
      </c>
    </row>
    <row r="267" spans="1:166" x14ac:dyDescent="0.2">
      <c r="A267" s="4107" t="s">
        <v>4496</v>
      </c>
      <c r="DU267" s="3476">
        <f>DU265/DP265-1</f>
        <v>1.1219865610124558E-2</v>
      </c>
      <c r="DV267" s="3476">
        <f t="shared" ref="DV267:EN267" si="230">DV265/DQ265-1</f>
        <v>1.2882656517521296E-2</v>
      </c>
      <c r="DW267" s="3476">
        <f t="shared" si="230"/>
        <v>1.492660833816184E-2</v>
      </c>
      <c r="DX267" s="3476">
        <f t="shared" si="230"/>
        <v>1.7235147145939989E-2</v>
      </c>
      <c r="DY267" s="3476">
        <f t="shared" si="230"/>
        <v>1.4043863832857717E-2</v>
      </c>
      <c r="DZ267" s="3476">
        <f t="shared" si="230"/>
        <v>4.1124624711616597E-2</v>
      </c>
      <c r="EA267" s="3476">
        <f t="shared" si="230"/>
        <v>2.0147089140329921E-2</v>
      </c>
      <c r="EB267" s="3476">
        <f t="shared" si="230"/>
        <v>3.8268143029918544E-2</v>
      </c>
      <c r="EC267" s="3476">
        <f t="shared" si="230"/>
        <v>5.7967061816980525E-2</v>
      </c>
      <c r="ED267" s="3476">
        <f t="shared" si="230"/>
        <v>3.9244956676060427E-2</v>
      </c>
      <c r="EE267" s="3476">
        <f t="shared" si="230"/>
        <v>6.7604478602511175E-2</v>
      </c>
      <c r="EF267" s="3476">
        <f t="shared" si="230"/>
        <v>9.6935562492154181E-2</v>
      </c>
      <c r="EG267" s="3476">
        <f t="shared" si="230"/>
        <v>8.8184696358358572E-2</v>
      </c>
      <c r="EH267" s="3476">
        <f t="shared" si="230"/>
        <v>6.8277109181989815E-2</v>
      </c>
      <c r="EI267" s="4362">
        <f t="shared" si="230"/>
        <v>8.0059416271907713E-2</v>
      </c>
      <c r="EJ267" s="3476">
        <f t="shared" si="230"/>
        <v>7.2336569952443863E-2</v>
      </c>
      <c r="EK267" s="3476">
        <f t="shared" si="230"/>
        <v>7.2282403823171082E-2</v>
      </c>
      <c r="EL267" s="3476">
        <f t="shared" si="230"/>
        <v>6.1028043168303903E-2</v>
      </c>
      <c r="EM267" s="3476">
        <f t="shared" si="230"/>
        <v>5.8064949907384422E-2</v>
      </c>
      <c r="EN267" s="4362">
        <f t="shared" si="230"/>
        <v>6.599427771976929E-2</v>
      </c>
      <c r="EO267" s="3476">
        <f t="shared" ref="EO267:ES268" si="231">EO265/EJ265-1</f>
        <v>6.0124124157222791E-2</v>
      </c>
      <c r="EP267" s="3476">
        <f t="shared" si="231"/>
        <v>5.9928394961541009E-2</v>
      </c>
      <c r="EQ267" s="3476">
        <f t="shared" si="231"/>
        <v>6.017329326440235E-2</v>
      </c>
      <c r="ER267" s="3476">
        <f t="shared" si="231"/>
        <v>5.9848907981264743E-2</v>
      </c>
      <c r="ES267" s="4362">
        <f t="shared" si="231"/>
        <v>6.0004121598670412E-2</v>
      </c>
      <c r="ET267" s="3476">
        <f t="shared" ref="ET267:FA268" si="232">ET265/EO265-1</f>
        <v>3.3071648446945545E-2</v>
      </c>
      <c r="EU267" s="3476">
        <f t="shared" si="232"/>
        <v>3.2998576678372471E-2</v>
      </c>
      <c r="EV267" s="3476">
        <f t="shared" si="232"/>
        <v>3.2766483690594983E-2</v>
      </c>
      <c r="EW267" s="3476">
        <f t="shared" si="232"/>
        <v>3.1158482833106405E-2</v>
      </c>
      <c r="EX267" s="4362">
        <f>EX265/ES265-1</f>
        <v>3.253254762170088E-2</v>
      </c>
      <c r="EY267" s="3476">
        <f t="shared" si="232"/>
        <v>2.6089769411773212E-2</v>
      </c>
      <c r="EZ267" s="3476">
        <f t="shared" si="232"/>
        <v>2.5980970507633705E-2</v>
      </c>
      <c r="FA267" s="3476">
        <f t="shared" si="232"/>
        <v>2.6112743181371467E-2</v>
      </c>
      <c r="FB267" s="3476">
        <f t="shared" ref="FA267:FC268" si="233">FB265/EW265-1</f>
        <v>2.5579046267046213E-2</v>
      </c>
      <c r="FC267" s="4362">
        <f t="shared" si="233"/>
        <v>2.5952723450171744E-2</v>
      </c>
      <c r="FD267" s="3476">
        <f t="shared" ref="FD267:FH268" si="234">FD265/FC265-1</f>
        <v>2.6289423079006502E-2</v>
      </c>
      <c r="FE267" s="3476">
        <f t="shared" si="234"/>
        <v>2.664020918120058E-2</v>
      </c>
      <c r="FF267" s="3476">
        <f t="shared" si="234"/>
        <v>2.6986451927627275E-2</v>
      </c>
      <c r="FG267" s="3476">
        <f t="shared" si="234"/>
        <v>2.732797820780708E-2</v>
      </c>
      <c r="FH267" s="3476">
        <f t="shared" si="234"/>
        <v>2.7664626740417475E-2</v>
      </c>
    </row>
    <row r="268" spans="1:166" x14ac:dyDescent="0.2">
      <c r="A268" s="4107" t="s">
        <v>5601</v>
      </c>
      <c r="DU268" s="3476">
        <f>DU266/DP266-1</f>
        <v>-6.1407157036357241E-3</v>
      </c>
      <c r="DV268" s="3476">
        <f t="shared" ref="DV268:EN268" si="235">DV266/DQ266-1</f>
        <v>-7.0865274861928729E-3</v>
      </c>
      <c r="DW268" s="3476">
        <f t="shared" si="235"/>
        <v>-1.0161413451237444E-2</v>
      </c>
      <c r="DX268" s="3476">
        <f t="shared" si="235"/>
        <v>-1.3812938184325163E-2</v>
      </c>
      <c r="DY268" s="3476">
        <f t="shared" si="235"/>
        <v>-9.284005246549154E-3</v>
      </c>
      <c r="DZ268" s="3476">
        <f t="shared" si="235"/>
        <v>-5.1846093428742357E-4</v>
      </c>
      <c r="EA268" s="3476">
        <f t="shared" si="235"/>
        <v>-3.3689252521154511E-2</v>
      </c>
      <c r="EB268" s="3476">
        <f t="shared" si="235"/>
        <v>-2.4059302238737756E-2</v>
      </c>
      <c r="EC268" s="3476">
        <f t="shared" si="235"/>
        <v>-9.4672398633696142E-3</v>
      </c>
      <c r="ED268" s="3476">
        <f t="shared" si="235"/>
        <v>-1.6920221582547579E-2</v>
      </c>
      <c r="EE268" s="3476">
        <f t="shared" si="235"/>
        <v>-5.8887462297867454E-3</v>
      </c>
      <c r="EF268" s="3476">
        <f t="shared" si="235"/>
        <v>1.974468793858275E-2</v>
      </c>
      <c r="EG268" s="3476">
        <f t="shared" si="235"/>
        <v>8.6840917654096295E-3</v>
      </c>
      <c r="EH268" s="3476">
        <f t="shared" si="235"/>
        <v>-1.769005646839994E-2</v>
      </c>
      <c r="EI268" s="4362">
        <f t="shared" si="235"/>
        <v>1.101319319741112E-3</v>
      </c>
      <c r="EJ268" s="3476">
        <f t="shared" si="235"/>
        <v>-1.9577993186336906E-2</v>
      </c>
      <c r="EK268" s="3476">
        <f t="shared" si="235"/>
        <v>-2.5762681415861466E-2</v>
      </c>
      <c r="EL268" s="3476">
        <f t="shared" si="235"/>
        <v>-4.588103495815965E-2</v>
      </c>
      <c r="EM268" s="3476">
        <f t="shared" si="235"/>
        <v>-5.7205788406555436E-2</v>
      </c>
      <c r="EN268" s="4362">
        <f t="shared" si="235"/>
        <v>-3.6874124417099363E-2</v>
      </c>
      <c r="EO268" s="3476">
        <f t="shared" si="231"/>
        <v>-6.3221790958168489E-2</v>
      </c>
      <c r="EP268" s="3476">
        <f t="shared" si="231"/>
        <v>-7.0857414517883632E-2</v>
      </c>
      <c r="EQ268" s="3476">
        <f t="shared" si="231"/>
        <v>-7.3299273989367864E-2</v>
      </c>
      <c r="ER268" s="3476">
        <f t="shared" si="231"/>
        <v>-7.3684799621924313E-2</v>
      </c>
      <c r="ES268" s="4362">
        <f t="shared" si="231"/>
        <v>-7.0151747801262543E-2</v>
      </c>
      <c r="ET268" s="3476">
        <f t="shared" si="232"/>
        <v>-9.5646404119257289E-2</v>
      </c>
      <c r="EU268" s="3476">
        <f t="shared" si="232"/>
        <v>-9.2127197234492919E-2</v>
      </c>
      <c r="EV268" s="3476">
        <f t="shared" si="232"/>
        <v>-8.7991524086931561E-2</v>
      </c>
      <c r="EW268" s="3476">
        <f t="shared" si="232"/>
        <v>-8.579820113985237E-2</v>
      </c>
      <c r="EX268" s="4362">
        <f>EX266/ES266-1</f>
        <v>-9.0524136049737192E-2</v>
      </c>
      <c r="EY268" s="3476">
        <f t="shared" si="232"/>
        <v>-8.8829027804485539E-2</v>
      </c>
      <c r="EZ268" s="3476">
        <f t="shared" si="232"/>
        <v>-8.688190986666311E-2</v>
      </c>
      <c r="FA268" s="3476">
        <f t="shared" si="232"/>
        <v>-8.2162588340897735E-2</v>
      </c>
      <c r="FB268" s="3476">
        <f t="shared" si="233"/>
        <v>-7.9577967674515415E-2</v>
      </c>
      <c r="FC268" s="4362">
        <f t="shared" si="233"/>
        <v>-8.4476459893210842E-2</v>
      </c>
      <c r="FD268" s="447">
        <f t="shared" si="234"/>
        <v>-7.7356921505806975E-2</v>
      </c>
      <c r="FE268" s="447">
        <f t="shared" si="234"/>
        <v>-8.1279611263718077E-2</v>
      </c>
      <c r="FF268" s="447">
        <f t="shared" si="234"/>
        <v>-7.045928781888211E-2</v>
      </c>
      <c r="FG268" s="447">
        <f t="shared" si="234"/>
        <v>-6.0920587838794504E-2</v>
      </c>
      <c r="FH268" s="447">
        <f t="shared" si="234"/>
        <v>-5.2908440869952167E-2</v>
      </c>
    </row>
    <row r="269" spans="1:166" x14ac:dyDescent="0.2">
      <c r="EX269" s="2591"/>
      <c r="FC269" s="2591"/>
    </row>
    <row r="270" spans="1:166" x14ac:dyDescent="0.2">
      <c r="A270" t="s">
        <v>5770</v>
      </c>
      <c r="EE270" s="4193">
        <f>EE273-EE266</f>
        <v>2498.0582969533361</v>
      </c>
      <c r="EF270" s="4193">
        <f>EF273-EF266</f>
        <v>2625.1572861782679</v>
      </c>
      <c r="EG270" s="4193">
        <f>EG273-EG266</f>
        <v>2531.7265344601747</v>
      </c>
      <c r="EH270" s="4193">
        <f>EH273-EH266</f>
        <v>2487.7260131805851</v>
      </c>
      <c r="EI270" s="4610">
        <f>SUM(EE270:EH270)</f>
        <v>10142.668130772363</v>
      </c>
      <c r="EJ270" s="4193">
        <f>EJ273-EJ266</f>
        <v>2419.9133863553743</v>
      </c>
      <c r="EK270" s="4193">
        <f>EK273-EK266</f>
        <v>2325.839911301824</v>
      </c>
      <c r="EL270" s="4193">
        <f>EL273-EL266</f>
        <v>2128.3809955823153</v>
      </c>
      <c r="EM270" s="4193">
        <f>EM273-EM266</f>
        <v>2132.0101328349274</v>
      </c>
      <c r="EN270" s="4610">
        <f>SUM(EJ270:EM270)</f>
        <v>9006.1444260744411</v>
      </c>
      <c r="EO270" s="4193">
        <f>EO273-EO266</f>
        <v>2150.4271555908481</v>
      </c>
      <c r="EP270" s="4193">
        <f>EP273-EP266</f>
        <v>2310.1933476174108</v>
      </c>
      <c r="EQ270" s="4193">
        <f>EQ273-EQ266</f>
        <v>2312.3055426350202</v>
      </c>
      <c r="ER270" s="4193">
        <f>ER273-ER266</f>
        <v>2227.3641195822584</v>
      </c>
      <c r="ES270" s="4610">
        <f>SUM(EO270:ER270)</f>
        <v>9000.2901654255365</v>
      </c>
      <c r="ET270" s="4193">
        <f>ET273-ET266</f>
        <v>2232.633478685023</v>
      </c>
      <c r="EU270" s="4193">
        <f>EU273-EU266</f>
        <v>2263.185030974194</v>
      </c>
      <c r="EV270" s="4193">
        <f>EV273-EV266</f>
        <v>2327.1638032564169</v>
      </c>
      <c r="EW270" s="4193">
        <f>EW273-EW266</f>
        <v>2253.087257166937</v>
      </c>
      <c r="EX270" s="4610">
        <f>SUM(ET270:EW270)</f>
        <v>9076.0695700825709</v>
      </c>
      <c r="EY270" s="4193">
        <f>EY273-EY266</f>
        <v>2279.3522308527508</v>
      </c>
      <c r="EZ270" s="4193">
        <f>EZ273-EZ266</f>
        <v>2384.8580269964214</v>
      </c>
      <c r="FA270" s="4193">
        <f>FA273-FA266</f>
        <v>2359.0020395967704</v>
      </c>
      <c r="FB270" s="4358">
        <f>EW270*(1+FB271)</f>
        <v>2275.6181297386065</v>
      </c>
      <c r="FC270" s="4610">
        <f>SUM(EY270:FB270)</f>
        <v>9298.8304271845482</v>
      </c>
      <c r="FD270" s="4358">
        <f>FC270*(1+FD271)</f>
        <v>9345.3245793204696</v>
      </c>
      <c r="FE270" s="4358">
        <f>FD270*(1+FE271)</f>
        <v>9382.7058776377507</v>
      </c>
      <c r="FF270" s="4358">
        <f>FE270*(1+FF271)</f>
        <v>9412.7305364461918</v>
      </c>
      <c r="FG270" s="4358">
        <f>FF270*(1+FG271)</f>
        <v>9436.8271266194934</v>
      </c>
      <c r="FH270" s="4358">
        <f>FG270*(1+FH271)</f>
        <v>9456.1537485748104</v>
      </c>
    </row>
    <row r="271" spans="1:166" x14ac:dyDescent="0.2">
      <c r="A271" s="4107" t="s">
        <v>5601</v>
      </c>
      <c r="EJ271" s="3476">
        <f t="shared" ref="EJ271:FA271" si="236">EJ270/EE270-1</f>
        <v>-3.1282260583457289E-2</v>
      </c>
      <c r="EK271" s="3476">
        <f t="shared" si="236"/>
        <v>-0.11401883477701757</v>
      </c>
      <c r="EL271" s="3476">
        <f t="shared" si="236"/>
        <v>-0.15931639274139153</v>
      </c>
      <c r="EM271" s="3476">
        <f t="shared" si="236"/>
        <v>-0.14298836707136853</v>
      </c>
      <c r="EN271" s="4362">
        <f t="shared" si="236"/>
        <v>-0.11205372097799038</v>
      </c>
      <c r="EO271" s="3476">
        <f t="shared" si="236"/>
        <v>-0.1113619323253543</v>
      </c>
      <c r="EP271" s="3476">
        <f t="shared" si="236"/>
        <v>-6.7272745679454182E-3</v>
      </c>
      <c r="EQ271" s="3476">
        <f t="shared" si="236"/>
        <v>8.6415236479963076E-2</v>
      </c>
      <c r="ER271" s="3476">
        <f t="shared" si="236"/>
        <v>4.4724921931088124E-2</v>
      </c>
      <c r="ES271" s="4362">
        <f t="shared" si="236"/>
        <v>-6.5002962110571882E-4</v>
      </c>
      <c r="ET271" s="3476">
        <f t="shared" si="236"/>
        <v>3.8227904107539068E-2</v>
      </c>
      <c r="EU271" s="3476">
        <f t="shared" si="236"/>
        <v>-2.0348217473527996E-2</v>
      </c>
      <c r="EV271" s="3476">
        <f t="shared" si="236"/>
        <v>6.4257341200959495E-3</v>
      </c>
      <c r="EW271" s="3476">
        <f t="shared" si="236"/>
        <v>1.1548689932880496E-2</v>
      </c>
      <c r="EX271" s="4362">
        <f t="shared" si="236"/>
        <v>8.4196623957901728E-3</v>
      </c>
      <c r="EY271" s="3476">
        <f t="shared" si="236"/>
        <v>2.0925401600285998E-2</v>
      </c>
      <c r="EZ271" s="3476">
        <f t="shared" si="236"/>
        <v>5.376184198684486E-2</v>
      </c>
      <c r="FA271" s="3476">
        <f t="shared" si="236"/>
        <v>1.3681132499483661E-2</v>
      </c>
      <c r="FB271" s="4876">
        <v>0.01</v>
      </c>
      <c r="FC271" s="4362">
        <f>FC270/EX270-1</f>
        <v>2.4543758218454226E-2</v>
      </c>
      <c r="FD271" s="4876">
        <v>5.0000000000000001E-3</v>
      </c>
      <c r="FE271" s="4876">
        <f>FD271*0.8</f>
        <v>4.0000000000000001E-3</v>
      </c>
      <c r="FF271" s="4876">
        <f>FE271*0.8</f>
        <v>3.2000000000000002E-3</v>
      </c>
      <c r="FG271" s="4876">
        <f>FF271*0.8</f>
        <v>2.5600000000000002E-3</v>
      </c>
      <c r="FH271" s="4876">
        <f>FG271*0.8</f>
        <v>2.0480000000000003E-3</v>
      </c>
    </row>
    <row r="272" spans="1:166" x14ac:dyDescent="0.2">
      <c r="EX272" s="2591"/>
      <c r="FC272" s="2591"/>
    </row>
    <row r="273" spans="1:166" x14ac:dyDescent="0.2">
      <c r="A273" t="s">
        <v>5771</v>
      </c>
      <c r="EE273" s="4193">
        <f>EE12</f>
        <v>8362.9865890002711</v>
      </c>
      <c r="EF273" s="4193">
        <f>EF12</f>
        <v>8404.847466811163</v>
      </c>
      <c r="EG273" s="4193">
        <f>EG12</f>
        <v>8249.6559198049308</v>
      </c>
      <c r="EH273" s="4193">
        <f>EH12</f>
        <v>8102.6323489569222</v>
      </c>
      <c r="EI273" s="4610">
        <f>SUM(EE273:EH273)</f>
        <v>33120.122324573284</v>
      </c>
      <c r="EJ273" s="4193">
        <f>EJ12</f>
        <v>8170.0181522622597</v>
      </c>
      <c r="EK273" s="4193">
        <f>EK12</f>
        <v>7956.6297751286911</v>
      </c>
      <c r="EL273" s="4193">
        <f>EL12</f>
        <v>7583.9658629097803</v>
      </c>
      <c r="EM273" s="4193">
        <f>EM12</f>
        <v>7425.7113248442156</v>
      </c>
      <c r="EN273" s="4610">
        <f>SUM(EJ273:EM273)</f>
        <v>31136.325115144944</v>
      </c>
      <c r="EO273" s="4193">
        <f>EO12</f>
        <v>7537</v>
      </c>
      <c r="EP273" s="4193">
        <f>EP12</f>
        <v>7542</v>
      </c>
      <c r="EQ273" s="4193">
        <f>EQ12</f>
        <v>7368</v>
      </c>
      <c r="ER273" s="4193">
        <f>ER12</f>
        <v>7131</v>
      </c>
      <c r="ES273" s="4610">
        <f>SUM(EO273:ER273)</f>
        <v>29578</v>
      </c>
      <c r="ET273" s="4193">
        <f>ET12</f>
        <v>7104</v>
      </c>
      <c r="EU273" s="4193">
        <f>EU12</f>
        <v>7013</v>
      </c>
      <c r="EV273" s="4193">
        <f>EV12</f>
        <v>6938</v>
      </c>
      <c r="EW273" s="4193">
        <f>EW12</f>
        <v>6736</v>
      </c>
      <c r="EX273" s="4610">
        <f>SUM(ET273:EW273)</f>
        <v>27791</v>
      </c>
      <c r="EY273" s="4193">
        <f>EY12</f>
        <v>6718</v>
      </c>
      <c r="EZ273" s="4193">
        <f>EZ12</f>
        <v>6722</v>
      </c>
      <c r="FA273" s="4193">
        <f>FA12</f>
        <v>6591</v>
      </c>
      <c r="FB273" s="4193">
        <f>FB266+FB270</f>
        <v>6401.7897872348267</v>
      </c>
      <c r="FC273" s="4610">
        <f>SUM(EY273:FB273)</f>
        <v>26432.789787234826</v>
      </c>
      <c r="FD273" s="4193">
        <f>FD266+FD270</f>
        <v>25153.853590071652</v>
      </c>
      <c r="FE273" s="4193">
        <f>FE266+FE270</f>
        <v>23906.323795743869</v>
      </c>
      <c r="FF273" s="4193">
        <f>FF266+FF270</f>
        <v>22913.024679488997</v>
      </c>
      <c r="FG273" s="4193">
        <f>FG266+FG270</f>
        <v>22114.675414471494</v>
      </c>
      <c r="FH273" s="4193">
        <f>FH266+FH270</f>
        <v>21463.23684993077</v>
      </c>
    </row>
    <row r="274" spans="1:166" x14ac:dyDescent="0.2">
      <c r="A274" s="4107" t="s">
        <v>5601</v>
      </c>
      <c r="EJ274" s="3476">
        <f t="shared" ref="EJ274:FC274" si="237">EJ273/EE273-1</f>
        <v>-2.3074105725796601E-2</v>
      </c>
      <c r="EK274" s="3476">
        <f t="shared" si="237"/>
        <v>-5.3328474246841728E-2</v>
      </c>
      <c r="EL274" s="3476">
        <f t="shared" si="237"/>
        <v>-8.0693069306930765E-2</v>
      </c>
      <c r="EM274" s="3476">
        <f t="shared" si="237"/>
        <v>-8.3543346774193505E-2</v>
      </c>
      <c r="EN274" s="4362">
        <f t="shared" si="237"/>
        <v>-5.9897037516569607E-2</v>
      </c>
      <c r="EO274" s="3476">
        <f t="shared" si="237"/>
        <v>-7.7480629842539339E-2</v>
      </c>
      <c r="EP274" s="3476">
        <f t="shared" si="237"/>
        <v>-5.2111231368935362E-2</v>
      </c>
      <c r="EQ274" s="3476">
        <f t="shared" si="237"/>
        <v>-2.8476639638633561E-2</v>
      </c>
      <c r="ER274" s="3476">
        <f t="shared" si="237"/>
        <v>-3.9687958762711362E-2</v>
      </c>
      <c r="ES274" s="4362">
        <f t="shared" si="237"/>
        <v>-5.0048459777514376E-2</v>
      </c>
      <c r="ET274" s="3476">
        <f t="shared" si="237"/>
        <v>-5.7449913758789939E-2</v>
      </c>
      <c r="EU274" s="3476">
        <f t="shared" si="237"/>
        <v>-7.0140546274197857E-2</v>
      </c>
      <c r="EV274" s="3476">
        <f t="shared" si="237"/>
        <v>-5.8360477741585259E-2</v>
      </c>
      <c r="EW274" s="3476">
        <f t="shared" si="237"/>
        <v>-5.5391950638059129E-2</v>
      </c>
      <c r="EX274" s="4362">
        <f t="shared" si="237"/>
        <v>-6.0416525796199827E-2</v>
      </c>
      <c r="EY274" s="3476">
        <f t="shared" si="237"/>
        <v>-5.43355855855856E-2</v>
      </c>
      <c r="EZ274" s="3476">
        <f t="shared" si="237"/>
        <v>-4.1494367603022941E-2</v>
      </c>
      <c r="FA274" s="3476">
        <f t="shared" si="237"/>
        <v>-5.0014413375612521E-2</v>
      </c>
      <c r="FB274" s="3476">
        <f t="shared" si="237"/>
        <v>-4.9615530398630203E-2</v>
      </c>
      <c r="FC274" s="4362">
        <f t="shared" si="237"/>
        <v>-4.8872304442631576E-2</v>
      </c>
      <c r="FD274" s="3476">
        <f>FD273/FC273-1</f>
        <v>-4.8384457617137722E-2</v>
      </c>
      <c r="FE274" s="3476">
        <f>FE273/FD273-1</f>
        <v>-4.9595971045175768E-2</v>
      </c>
      <c r="FF274" s="3476">
        <f>FF273/FE273-1</f>
        <v>-4.1549638695670632E-2</v>
      </c>
      <c r="FG274" s="3476">
        <f>FG273/FF273-1</f>
        <v>-3.4842596129709524E-2</v>
      </c>
      <c r="FH274" s="3476">
        <f>FH273/FG273-1</f>
        <v>-2.9457297126524118E-2</v>
      </c>
    </row>
    <row r="276" spans="1:166" x14ac:dyDescent="0.2">
      <c r="A276" s="281" t="s">
        <v>5599</v>
      </c>
      <c r="B276" s="282"/>
      <c r="C276" s="282"/>
      <c r="D276" s="282"/>
      <c r="E276" s="282"/>
      <c r="F276" s="282"/>
      <c r="G276" s="282"/>
      <c r="H276" s="282"/>
      <c r="I276" s="282"/>
      <c r="J276" s="282"/>
      <c r="K276" s="282"/>
      <c r="L276" s="282"/>
      <c r="M276" s="282"/>
      <c r="N276" s="282"/>
      <c r="O276" s="282"/>
      <c r="P276" s="282"/>
      <c r="Q276" s="282"/>
      <c r="R276" s="282"/>
      <c r="S276" s="282"/>
      <c r="T276" s="282"/>
      <c r="U276" s="282"/>
      <c r="V276" s="282"/>
      <c r="W276" s="282"/>
      <c r="X276" s="282"/>
      <c r="Y276" s="282"/>
      <c r="Z276" s="282"/>
      <c r="AA276" s="282"/>
      <c r="AB276" s="282"/>
      <c r="AC276" s="282"/>
      <c r="AD276" s="282"/>
      <c r="AE276" s="282"/>
      <c r="AF276" s="282"/>
      <c r="AG276" s="282"/>
      <c r="AH276" s="282"/>
      <c r="AI276" s="282"/>
      <c r="AJ276" s="282"/>
      <c r="AK276" s="282"/>
      <c r="AL276" s="282"/>
      <c r="AM276" s="282"/>
      <c r="AN276" s="282"/>
      <c r="AO276" s="282"/>
      <c r="AP276" s="282"/>
      <c r="AQ276" s="282"/>
      <c r="AR276" s="282"/>
      <c r="AS276" s="282"/>
      <c r="AT276" s="282"/>
      <c r="AU276" s="282"/>
      <c r="AV276" s="282"/>
      <c r="AW276" s="282"/>
      <c r="AX276" s="282"/>
      <c r="AY276" s="282"/>
      <c r="AZ276" s="282"/>
      <c r="BA276" s="282"/>
      <c r="BB276" s="282"/>
      <c r="BC276" s="282"/>
      <c r="BD276" s="282"/>
      <c r="BE276" s="282"/>
      <c r="BF276" s="282"/>
      <c r="BG276" s="282"/>
      <c r="BH276" s="282"/>
      <c r="BI276" s="282"/>
      <c r="BJ276" s="282"/>
      <c r="BK276" s="282"/>
      <c r="BL276" s="282"/>
      <c r="BM276" s="282"/>
      <c r="BN276" s="282"/>
      <c r="BO276" s="282"/>
      <c r="BP276" s="282"/>
      <c r="BQ276" s="282"/>
      <c r="BR276" s="282"/>
      <c r="BS276" s="282"/>
      <c r="BT276" s="282"/>
      <c r="BU276" s="282"/>
      <c r="BV276" s="282"/>
      <c r="BW276" s="282"/>
      <c r="BX276" s="282"/>
      <c r="BY276" s="282"/>
      <c r="BZ276" s="282"/>
      <c r="CA276" s="282"/>
      <c r="CB276" s="282"/>
      <c r="CC276" s="282"/>
      <c r="CD276" s="282"/>
      <c r="CE276" s="282"/>
      <c r="CF276" s="281"/>
      <c r="CG276" s="282"/>
      <c r="CH276" s="282"/>
      <c r="CI276" s="282"/>
      <c r="CJ276" s="282"/>
      <c r="CK276" s="281"/>
      <c r="CL276" s="282"/>
      <c r="CM276" s="282"/>
      <c r="CN276" s="282"/>
      <c r="CO276" s="395"/>
      <c r="CP276" s="281"/>
      <c r="CQ276" s="395"/>
      <c r="CR276" s="282"/>
      <c r="CS276" s="282"/>
      <c r="CT276" s="282"/>
      <c r="CU276" s="282"/>
      <c r="CV276" s="396"/>
      <c r="CW276" s="396"/>
      <c r="CX276" s="396"/>
      <c r="CY276" s="396"/>
      <c r="CZ276" s="282"/>
      <c r="DA276" s="396"/>
      <c r="DB276" s="396"/>
      <c r="DC276" s="396"/>
      <c r="DD276" s="396"/>
      <c r="DE276" s="282"/>
      <c r="DF276" s="282"/>
      <c r="DG276" s="282"/>
      <c r="DH276" s="282"/>
      <c r="DI276" s="282"/>
      <c r="DJ276" s="282"/>
      <c r="DK276" s="282"/>
      <c r="DL276" s="282"/>
      <c r="DM276" s="282"/>
      <c r="DN276" s="282"/>
      <c r="DO276" s="282"/>
      <c r="DP276" s="282"/>
      <c r="DQ276" s="282"/>
      <c r="DR276" s="282"/>
      <c r="DS276" s="282"/>
      <c r="DT276" s="413"/>
      <c r="DU276" s="281"/>
      <c r="DV276" s="282"/>
      <c r="DW276" s="281"/>
      <c r="DX276" s="281"/>
      <c r="DY276" s="413"/>
      <c r="DZ276" s="281"/>
      <c r="EA276" s="281"/>
      <c r="EB276" s="281"/>
      <c r="EC276" s="281"/>
      <c r="ED276" s="413"/>
      <c r="EE276" s="4164"/>
      <c r="EF276" s="281"/>
      <c r="EG276" s="281"/>
      <c r="EH276" s="281"/>
      <c r="EI276" s="4164"/>
      <c r="EJ276" s="281"/>
      <c r="EK276" s="281"/>
      <c r="EL276" s="281"/>
      <c r="EM276" s="281"/>
      <c r="EN276" s="281"/>
      <c r="EO276" s="2929"/>
      <c r="EP276" s="2929"/>
      <c r="EQ276" s="2929"/>
      <c r="ER276" s="2929"/>
      <c r="ES276" s="281"/>
      <c r="ET276" s="2929"/>
      <c r="EU276" s="2929"/>
      <c r="EV276" s="2929"/>
      <c r="EW276" s="2929"/>
      <c r="EX276" s="2929"/>
      <c r="EY276" s="2929"/>
      <c r="EZ276" s="2929"/>
      <c r="FA276" s="2929"/>
      <c r="FB276" s="2929"/>
      <c r="FC276" s="2929"/>
      <c r="FD276" s="2929"/>
      <c r="FE276" s="2929"/>
      <c r="FF276" s="2929"/>
      <c r="FG276" s="2929"/>
      <c r="FH276" s="2929"/>
      <c r="FI276" s="282"/>
      <c r="FJ276" s="282"/>
    </row>
    <row r="277" spans="1:166" x14ac:dyDescent="0.2">
      <c r="A277" s="397" t="s">
        <v>496</v>
      </c>
      <c r="B277" s="154"/>
      <c r="C277" s="154"/>
      <c r="D277" s="154"/>
      <c r="E277" s="154"/>
      <c r="F277" s="154"/>
      <c r="G277" s="154"/>
      <c r="H277" s="154"/>
      <c r="I277" s="154"/>
      <c r="J277" s="154"/>
      <c r="K277" s="154"/>
      <c r="L277" s="154"/>
      <c r="M277" s="154"/>
      <c r="N277" s="154"/>
      <c r="O277" s="154"/>
      <c r="P277" s="154"/>
      <c r="Q277" s="154"/>
      <c r="R277" s="154"/>
      <c r="S277" s="154"/>
      <c r="T277" s="154"/>
      <c r="U277" s="154"/>
      <c r="V277" s="154"/>
      <c r="W277" s="154"/>
      <c r="X277" s="154"/>
      <c r="Y277" s="154"/>
      <c r="Z277" s="154"/>
      <c r="AA277" s="154"/>
      <c r="AB277" s="154"/>
      <c r="AC277" s="154"/>
      <c r="AD277" s="154"/>
      <c r="AE277" s="154"/>
      <c r="AF277" s="154"/>
      <c r="AG277" s="154"/>
      <c r="AH277" s="154"/>
      <c r="AI277" s="154"/>
      <c r="AJ277" s="154"/>
      <c r="AK277" s="154"/>
      <c r="AL277" s="154"/>
      <c r="AM277" s="154"/>
      <c r="AN277" s="154"/>
      <c r="AO277" s="154"/>
      <c r="AP277" s="154"/>
      <c r="AQ277" s="154"/>
      <c r="AR277" s="154"/>
      <c r="AS277" s="154"/>
      <c r="AT277" s="154"/>
      <c r="AU277" s="154"/>
      <c r="AV277" s="154"/>
      <c r="AW277" s="154"/>
      <c r="AX277" s="154"/>
      <c r="AY277" s="154"/>
      <c r="AZ277" s="154"/>
      <c r="BA277" s="154"/>
      <c r="BB277" s="154"/>
      <c r="BC277" s="154"/>
      <c r="BD277" s="154"/>
      <c r="BE277" s="154"/>
      <c r="BF277" s="154"/>
      <c r="BG277" s="154"/>
      <c r="BH277" s="154"/>
      <c r="BI277" s="154"/>
      <c r="BJ277" s="154"/>
      <c r="BK277" s="154"/>
      <c r="BL277" s="154"/>
      <c r="BM277" s="154"/>
      <c r="BN277" s="154"/>
      <c r="BO277" s="154"/>
      <c r="BP277" s="154"/>
      <c r="BQ277" s="154"/>
      <c r="BR277" s="398"/>
      <c r="BS277" s="398"/>
      <c r="BT277" s="398"/>
      <c r="BU277" s="398"/>
      <c r="BV277" s="34"/>
      <c r="BW277" s="398"/>
      <c r="BX277" s="398"/>
      <c r="BY277" s="398"/>
      <c r="BZ277" s="398"/>
      <c r="CA277" s="34"/>
      <c r="CB277" s="398"/>
      <c r="CC277" s="398"/>
      <c r="CD277" s="398"/>
      <c r="CE277" s="398"/>
      <c r="CF277" s="34"/>
      <c r="CG277" s="398"/>
      <c r="CH277" s="398"/>
      <c r="CI277" s="398"/>
      <c r="CJ277" s="398"/>
      <c r="CK277" s="34"/>
      <c r="CL277" s="398"/>
      <c r="CM277" s="398"/>
      <c r="CN277" s="398"/>
      <c r="CO277" s="398"/>
      <c r="CP277" s="34"/>
      <c r="CQ277" s="398"/>
      <c r="CR277" s="398"/>
      <c r="CS277" s="398"/>
      <c r="CT277" s="398"/>
      <c r="CU277" s="34"/>
      <c r="CV277" s="398"/>
      <c r="CW277" s="398"/>
      <c r="CX277" s="398"/>
      <c r="CY277" s="398"/>
      <c r="CZ277" s="34"/>
      <c r="DA277" s="398"/>
      <c r="DB277" s="398"/>
      <c r="DC277" s="398"/>
      <c r="DD277" s="398"/>
      <c r="DE277" s="34"/>
      <c r="DF277" s="398"/>
      <c r="DG277" s="398"/>
      <c r="DH277" s="398"/>
      <c r="DI277" s="398"/>
      <c r="DJ277" s="34"/>
      <c r="DK277" s="3129"/>
      <c r="DL277" s="3129"/>
      <c r="DM277" s="3129"/>
      <c r="DN277" s="3129"/>
      <c r="DO277" s="34"/>
      <c r="DP277" s="3129"/>
      <c r="DQ277" s="3129"/>
      <c r="DR277" s="3129"/>
      <c r="DS277" s="3129"/>
      <c r="DT277" s="34"/>
      <c r="DU277" s="3129"/>
      <c r="DV277" s="3129"/>
      <c r="DW277" s="3129"/>
      <c r="DX277" s="3129"/>
      <c r="DY277" s="34"/>
      <c r="DZ277" s="3129"/>
      <c r="EA277" s="3129"/>
      <c r="EB277" s="3129"/>
      <c r="EC277" s="3129"/>
      <c r="ED277" s="34"/>
      <c r="EE277" s="3129">
        <f>Inputs!EE272</f>
        <v>2485</v>
      </c>
      <c r="EF277" s="3129">
        <f>Inputs!EF272</f>
        <v>2508</v>
      </c>
      <c r="EG277" s="3129">
        <f>Inputs!EG272</f>
        <v>2534</v>
      </c>
      <c r="EH277" s="3129">
        <f>Inputs!EH272</f>
        <v>2573</v>
      </c>
      <c r="EI277" s="34">
        <f>EH277</f>
        <v>2573</v>
      </c>
      <c r="EJ277" s="3129">
        <f>Inputs!EJ272</f>
        <v>2592</v>
      </c>
      <c r="EK277" s="3129">
        <f>Inputs!EK272</f>
        <v>2608</v>
      </c>
      <c r="EL277" s="3129">
        <f>Inputs!EL272</f>
        <v>2621</v>
      </c>
      <c r="EM277" s="3129">
        <f>Inputs!EM272</f>
        <v>2625</v>
      </c>
      <c r="EN277" s="34">
        <f>EM277</f>
        <v>2625</v>
      </c>
      <c r="EO277" s="3129">
        <f>Inputs!EO272</f>
        <v>2630</v>
      </c>
      <c r="EP277" s="3129">
        <f>Inputs!EP272</f>
        <v>2635</v>
      </c>
      <c r="EQ277" s="3129">
        <f>Inputs!EQ272</f>
        <v>2640</v>
      </c>
      <c r="ER277" s="3129">
        <f>Inputs!ER272</f>
        <v>2641</v>
      </c>
      <c r="ES277" s="34">
        <f>ER277</f>
        <v>2641</v>
      </c>
      <c r="ET277" s="3129">
        <f>Inputs!ET272</f>
        <v>2634</v>
      </c>
      <c r="EU277" s="3129">
        <f>Inputs!EU272</f>
        <v>2632</v>
      </c>
      <c r="EV277" s="3129">
        <f>Inputs!EV272</f>
        <v>2627</v>
      </c>
      <c r="EW277" s="3129">
        <f>Inputs!EW272</f>
        <v>2626</v>
      </c>
      <c r="EX277" s="34">
        <f>EW277</f>
        <v>2626</v>
      </c>
      <c r="EY277" s="3129">
        <f>Inputs!EY272</f>
        <v>2613</v>
      </c>
      <c r="EZ277" s="3129">
        <f>Inputs!EZ272</f>
        <v>2713</v>
      </c>
      <c r="FA277" s="3129">
        <f>Inputs!FA272</f>
        <v>2702</v>
      </c>
      <c r="FB277" s="154">
        <f>EW277*(1+FB278)</f>
        <v>2693.4743052912067</v>
      </c>
      <c r="FC277" s="34">
        <f>FB277</f>
        <v>2693.4743052912067</v>
      </c>
      <c r="FD277" s="154">
        <f>FC277*(1+FD278)</f>
        <v>2680.0069337647506</v>
      </c>
      <c r="FE277" s="154">
        <f>FD277*(1+FE278)</f>
        <v>2666.740899442615</v>
      </c>
      <c r="FF277" s="154">
        <f>FE277*(1+FF278)</f>
        <v>2653.6725356648967</v>
      </c>
      <c r="FG277" s="154">
        <f>FF277*(1+FG278)</f>
        <v>2640.7982566264809</v>
      </c>
      <c r="FH277" s="154">
        <f>FG277*(1+FH278)</f>
        <v>2628.1145552838293</v>
      </c>
      <c r="FI277" s="154"/>
      <c r="FJ277" s="154"/>
    </row>
    <row r="278" spans="1:166" x14ac:dyDescent="0.2">
      <c r="A278" s="399" t="s">
        <v>457</v>
      </c>
      <c r="B278" s="293"/>
      <c r="C278" s="293"/>
      <c r="D278" s="293"/>
      <c r="E278" s="293"/>
      <c r="F278" s="293"/>
      <c r="G278" s="293"/>
      <c r="H278" s="293"/>
      <c r="I278" s="293"/>
      <c r="J278" s="293"/>
      <c r="K278" s="293"/>
      <c r="L278" s="293"/>
      <c r="M278" s="293"/>
      <c r="N278" s="293"/>
      <c r="O278" s="293"/>
      <c r="P278" s="293"/>
      <c r="Q278" s="293"/>
      <c r="R278" s="293"/>
      <c r="S278" s="293"/>
      <c r="T278" s="293"/>
      <c r="U278" s="293"/>
      <c r="V278" s="293"/>
      <c r="W278" s="293"/>
      <c r="X278" s="293"/>
      <c r="Y278" s="293"/>
      <c r="Z278" s="293"/>
      <c r="AA278" s="293"/>
      <c r="AB278" s="293"/>
      <c r="AC278" s="293"/>
      <c r="AD278" s="293"/>
      <c r="AE278" s="293"/>
      <c r="AF278" s="293"/>
      <c r="AG278" s="293"/>
      <c r="AH278" s="293"/>
      <c r="AI278" s="293"/>
      <c r="AJ278" s="293"/>
      <c r="AK278" s="293"/>
      <c r="AL278" s="293"/>
      <c r="AM278" s="293"/>
      <c r="AN278" s="293"/>
      <c r="AO278" s="293"/>
      <c r="AP278" s="293"/>
      <c r="AQ278" s="293"/>
      <c r="AR278" s="293"/>
      <c r="AS278" s="293"/>
      <c r="AT278" s="293"/>
      <c r="AU278" s="293"/>
      <c r="AV278" s="293"/>
      <c r="AW278" s="293"/>
      <c r="AX278" s="293"/>
      <c r="AY278" s="293"/>
      <c r="AZ278" s="293"/>
      <c r="BA278" s="293"/>
      <c r="BB278" s="293"/>
      <c r="BC278" s="293"/>
      <c r="BD278" s="293"/>
      <c r="BE278" s="293"/>
      <c r="BF278" s="293"/>
      <c r="BG278" s="293"/>
      <c r="BH278" s="293"/>
      <c r="BI278" s="293"/>
      <c r="BJ278" s="293"/>
      <c r="BK278" s="293"/>
      <c r="BL278" s="293"/>
      <c r="BM278" s="293"/>
      <c r="BN278" s="293"/>
      <c r="BO278" s="293"/>
      <c r="BP278" s="293"/>
      <c r="BQ278" s="346"/>
      <c r="BR278" s="309"/>
      <c r="BS278" s="309"/>
      <c r="BT278" s="309"/>
      <c r="BU278" s="309"/>
      <c r="BV278" s="308"/>
      <c r="BW278" s="309"/>
      <c r="BX278" s="309"/>
      <c r="BY278" s="309"/>
      <c r="BZ278" s="309"/>
      <c r="CA278" s="308"/>
      <c r="CB278" s="309"/>
      <c r="CC278" s="309"/>
      <c r="CD278" s="309"/>
      <c r="CE278" s="309"/>
      <c r="CF278" s="308"/>
      <c r="CG278" s="309"/>
      <c r="CH278" s="309"/>
      <c r="CI278" s="309"/>
      <c r="CJ278" s="309"/>
      <c r="CK278" s="308"/>
      <c r="CL278" s="309"/>
      <c r="CM278" s="309"/>
      <c r="CN278" s="309"/>
      <c r="CO278" s="309"/>
      <c r="CP278" s="308"/>
      <c r="CQ278" s="309"/>
      <c r="CR278" s="309"/>
      <c r="CS278" s="309"/>
      <c r="CT278" s="309"/>
      <c r="CU278" s="308"/>
      <c r="CV278" s="309"/>
      <c r="CW278" s="309"/>
      <c r="CX278" s="309"/>
      <c r="CY278" s="309"/>
      <c r="CZ278" s="308"/>
      <c r="DA278" s="309"/>
      <c r="DB278" s="309"/>
      <c r="DC278" s="309"/>
      <c r="DD278" s="309"/>
      <c r="DE278" s="308"/>
      <c r="DF278" s="309"/>
      <c r="DG278" s="309"/>
      <c r="DH278" s="309"/>
      <c r="DI278" s="309"/>
      <c r="DJ278" s="308"/>
      <c r="DK278" s="309"/>
      <c r="DL278" s="309"/>
      <c r="DM278" s="309"/>
      <c r="DN278" s="309"/>
      <c r="DO278" s="308"/>
      <c r="DP278" s="309"/>
      <c r="DQ278" s="309"/>
      <c r="DR278" s="309"/>
      <c r="DS278" s="309"/>
      <c r="DT278" s="308"/>
      <c r="DU278" s="309"/>
      <c r="DV278" s="309"/>
      <c r="DW278" s="309"/>
      <c r="DX278" s="309"/>
      <c r="DY278" s="308"/>
      <c r="DZ278" s="309"/>
      <c r="EA278" s="309"/>
      <c r="EB278" s="309"/>
      <c r="EC278" s="309"/>
      <c r="ED278" s="308"/>
      <c r="EE278" s="309"/>
      <c r="EF278" s="309"/>
      <c r="EG278" s="309"/>
      <c r="EH278" s="309"/>
      <c r="EI278" s="308"/>
      <c r="EJ278" s="309">
        <f t="shared" ref="EJ278:FA278" si="238">+EJ277/EE277-1</f>
        <v>4.305835010060366E-2</v>
      </c>
      <c r="EK278" s="309">
        <f t="shared" si="238"/>
        <v>3.9872408293460948E-2</v>
      </c>
      <c r="EL278" s="309">
        <f t="shared" si="238"/>
        <v>3.433307024467247E-2</v>
      </c>
      <c r="EM278" s="309">
        <f t="shared" si="238"/>
        <v>2.0209871745044738E-2</v>
      </c>
      <c r="EN278" s="308">
        <f>+EN277/EI277-1</f>
        <v>2.0209871745044738E-2</v>
      </c>
      <c r="EO278" s="309">
        <f t="shared" si="238"/>
        <v>1.4660493827160392E-2</v>
      </c>
      <c r="EP278" s="309">
        <f t="shared" si="238"/>
        <v>1.0352760736196398E-2</v>
      </c>
      <c r="EQ278" s="309">
        <f t="shared" si="238"/>
        <v>7.249141549027005E-3</v>
      </c>
      <c r="ER278" s="309">
        <f t="shared" si="238"/>
        <v>6.0952380952381535E-3</v>
      </c>
      <c r="ES278" s="308">
        <f>+ES277/EN277-1</f>
        <v>6.0952380952381535E-3</v>
      </c>
      <c r="ET278" s="309">
        <f t="shared" si="238"/>
        <v>1.5209125475286189E-3</v>
      </c>
      <c r="EU278" s="309">
        <f t="shared" si="238"/>
        <v>-1.1385199240986354E-3</v>
      </c>
      <c r="EV278" s="309">
        <f t="shared" si="238"/>
        <v>-4.9242424242423866E-3</v>
      </c>
      <c r="EW278" s="309">
        <f t="shared" si="238"/>
        <v>-5.6796667928814548E-3</v>
      </c>
      <c r="EX278" s="308">
        <f>+EX277/ES277-1</f>
        <v>-5.6796667928814548E-3</v>
      </c>
      <c r="EY278" s="309">
        <f t="shared" si="238"/>
        <v>-7.9726651480638289E-3</v>
      </c>
      <c r="EZ278" s="309">
        <f t="shared" si="238"/>
        <v>3.0775075987842015E-2</v>
      </c>
      <c r="FA278" s="309">
        <f t="shared" si="238"/>
        <v>2.8549676437000349E-2</v>
      </c>
      <c r="FB278" s="365">
        <f>FA278*0.9</f>
        <v>2.5694708793300314E-2</v>
      </c>
      <c r="FC278" s="308">
        <f>+FC277/EX277-1</f>
        <v>2.569470879330038E-2</v>
      </c>
      <c r="FD278" s="365">
        <v>-5.0000000000000001E-3</v>
      </c>
      <c r="FE278" s="365">
        <f>FD278*0.99</f>
        <v>-4.9500000000000004E-3</v>
      </c>
      <c r="FF278" s="365">
        <f>FE278*0.99</f>
        <v>-4.9005000000000003E-3</v>
      </c>
      <c r="FG278" s="365">
        <f>FF278*0.99</f>
        <v>-4.8514949999999999E-3</v>
      </c>
      <c r="FH278" s="365">
        <f>FG278*0.99</f>
        <v>-4.8029800499999999E-3</v>
      </c>
      <c r="FI278" s="154"/>
      <c r="FJ278" s="154"/>
    </row>
    <row r="279" spans="1:166" x14ac:dyDescent="0.2">
      <c r="A279" s="400" t="s">
        <v>458</v>
      </c>
      <c r="B279" s="293"/>
      <c r="C279" s="293"/>
      <c r="D279" s="293"/>
      <c r="E279" s="293"/>
      <c r="F279" s="293"/>
      <c r="G279" s="293"/>
      <c r="H279" s="293"/>
      <c r="I279" s="293"/>
      <c r="J279" s="293"/>
      <c r="K279" s="293"/>
      <c r="L279" s="293"/>
      <c r="M279" s="293"/>
      <c r="N279" s="293"/>
      <c r="O279" s="293"/>
      <c r="P279" s="293"/>
      <c r="Q279" s="293"/>
      <c r="R279" s="293"/>
      <c r="S279" s="293"/>
      <c r="T279" s="293"/>
      <c r="U279" s="293"/>
      <c r="V279" s="293"/>
      <c r="W279" s="293"/>
      <c r="X279" s="293"/>
      <c r="Y279" s="293"/>
      <c r="Z279" s="293"/>
      <c r="AA279" s="293"/>
      <c r="AB279" s="293"/>
      <c r="AC279" s="293"/>
      <c r="AD279" s="293"/>
      <c r="AE279" s="293"/>
      <c r="AF279" s="293"/>
      <c r="AG279" s="293"/>
      <c r="AH279" s="293"/>
      <c r="AI279" s="293"/>
      <c r="AJ279" s="293"/>
      <c r="AK279" s="293"/>
      <c r="AL279" s="293"/>
      <c r="AM279" s="293"/>
      <c r="AN279" s="293"/>
      <c r="AO279" s="293"/>
      <c r="AP279" s="293"/>
      <c r="AQ279" s="293"/>
      <c r="AR279" s="293"/>
      <c r="AS279" s="293"/>
      <c r="AT279" s="293"/>
      <c r="AU279" s="293"/>
      <c r="AV279" s="293"/>
      <c r="AW279" s="293"/>
      <c r="AX279" s="293"/>
      <c r="AY279" s="293"/>
      <c r="AZ279" s="293"/>
      <c r="BA279" s="293"/>
      <c r="BB279" s="293"/>
      <c r="BC279" s="293"/>
      <c r="BD279" s="293"/>
      <c r="BE279" s="293"/>
      <c r="BF279" s="293"/>
      <c r="BG279" s="293"/>
      <c r="BH279" s="293"/>
      <c r="BI279" s="293"/>
      <c r="BJ279" s="293"/>
      <c r="BK279" s="293"/>
      <c r="BL279" s="293"/>
      <c r="BM279" s="293"/>
      <c r="BN279" s="293"/>
      <c r="BO279" s="293"/>
      <c r="BP279" s="293"/>
      <c r="BQ279" s="293"/>
      <c r="BR279" s="293"/>
      <c r="BS279" s="293"/>
      <c r="BT279" s="293"/>
      <c r="BU279" s="293"/>
      <c r="BV279" s="327"/>
      <c r="BW279" s="293"/>
      <c r="BX279" s="293"/>
      <c r="BY279" s="293"/>
      <c r="BZ279" s="293"/>
      <c r="CA279" s="327"/>
      <c r="CB279" s="293"/>
      <c r="CC279" s="293"/>
      <c r="CD279" s="293"/>
      <c r="CE279" s="293"/>
      <c r="CF279" s="327"/>
      <c r="CG279" s="293"/>
      <c r="CH279" s="293"/>
      <c r="CI279" s="293"/>
      <c r="CJ279" s="293"/>
      <c r="CK279" s="327"/>
      <c r="CL279" s="293"/>
      <c r="CM279" s="293"/>
      <c r="CN279" s="293"/>
      <c r="CO279" s="293"/>
      <c r="CP279" s="327"/>
      <c r="CQ279" s="293"/>
      <c r="CR279" s="293"/>
      <c r="CS279" s="293"/>
      <c r="CT279" s="293"/>
      <c r="CU279" s="327"/>
      <c r="CV279" s="293"/>
      <c r="CW279" s="293"/>
      <c r="CX279" s="293"/>
      <c r="CY279" s="293"/>
      <c r="CZ279" s="327"/>
      <c r="DA279" s="293"/>
      <c r="DB279" s="293"/>
      <c r="DC279" s="293"/>
      <c r="DD279" s="293"/>
      <c r="DE279" s="327"/>
      <c r="DF279" s="293"/>
      <c r="DG279" s="293"/>
      <c r="DH279" s="293"/>
      <c r="DI279" s="293"/>
      <c r="DJ279" s="327"/>
      <c r="DK279" s="293"/>
      <c r="DL279" s="293"/>
      <c r="DM279" s="293"/>
      <c r="DN279" s="293"/>
      <c r="DO279" s="327"/>
      <c r="DP279" s="293"/>
      <c r="DQ279" s="293"/>
      <c r="DR279" s="293"/>
      <c r="DS279" s="293"/>
      <c r="DT279" s="327"/>
      <c r="DU279" s="293"/>
      <c r="DV279" s="293"/>
      <c r="DW279" s="293"/>
      <c r="DX279" s="293"/>
      <c r="DY279" s="327"/>
      <c r="DZ279" s="293"/>
      <c r="EA279" s="293"/>
      <c r="EB279" s="293"/>
      <c r="EC279" s="293"/>
      <c r="ED279" s="327"/>
      <c r="EE279" s="780">
        <f>Inputs!EE273</f>
        <v>15</v>
      </c>
      <c r="EF279" s="293">
        <f>+EF277-EE277</f>
        <v>23</v>
      </c>
      <c r="EG279" s="293">
        <f>+EG277-EF277</f>
        <v>26</v>
      </c>
      <c r="EH279" s="293">
        <f>+EH277-EG277</f>
        <v>39</v>
      </c>
      <c r="EI279" s="327">
        <f>SUM(EE279:EH279)</f>
        <v>103</v>
      </c>
      <c r="EJ279" s="293">
        <f>+EJ277-EI277</f>
        <v>19</v>
      </c>
      <c r="EK279" s="293">
        <f>+EK277-EJ277</f>
        <v>16</v>
      </c>
      <c r="EL279" s="293">
        <f>+EL277-EK277</f>
        <v>13</v>
      </c>
      <c r="EM279" s="293">
        <f>+EM277-EL277</f>
        <v>4</v>
      </c>
      <c r="EN279" s="327">
        <f>SUM(EJ279:EM279)</f>
        <v>52</v>
      </c>
      <c r="EO279" s="293">
        <f>+EO277-EN277</f>
        <v>5</v>
      </c>
      <c r="EP279" s="293">
        <f>+EP277-EO277</f>
        <v>5</v>
      </c>
      <c r="EQ279" s="293">
        <f>+EQ277-EP277</f>
        <v>5</v>
      </c>
      <c r="ER279" s="293">
        <f>+ER277-EQ277</f>
        <v>1</v>
      </c>
      <c r="ES279" s="327">
        <f>SUM(EO279:ER279)</f>
        <v>16</v>
      </c>
      <c r="ET279" s="293">
        <f>+ET277-ES277</f>
        <v>-7</v>
      </c>
      <c r="EU279" s="293">
        <f>+EU277-ET277</f>
        <v>-2</v>
      </c>
      <c r="EV279" s="293">
        <f>+EV277-EU277</f>
        <v>-5</v>
      </c>
      <c r="EW279" s="293">
        <f>+EW277-EV277</f>
        <v>-1</v>
      </c>
      <c r="EX279" s="327">
        <f>SUM(ET279:EW279)</f>
        <v>-15</v>
      </c>
      <c r="EY279" s="293">
        <f>+EY277-EX277</f>
        <v>-13</v>
      </c>
      <c r="EZ279" s="293">
        <f>+EZ277-EY277</f>
        <v>100</v>
      </c>
      <c r="FA279" s="293">
        <f>+FA277-EZ277</f>
        <v>-11</v>
      </c>
      <c r="FB279" s="293">
        <f>+FB277-FA277</f>
        <v>-8.5256947087932531</v>
      </c>
      <c r="FC279" s="327">
        <f>SUM(EY279:FB279)</f>
        <v>67.474305291206747</v>
      </c>
      <c r="FD279" s="293">
        <f>+FD277-FC277</f>
        <v>-13.467371526456191</v>
      </c>
      <c r="FE279" s="293">
        <f>+FE277-FD277</f>
        <v>-13.266034322135511</v>
      </c>
      <c r="FF279" s="293">
        <f>+FF277-FE277</f>
        <v>-13.068363777718332</v>
      </c>
      <c r="FG279" s="293">
        <f>+FG277-FF277</f>
        <v>-12.874279038415807</v>
      </c>
      <c r="FH279" s="293">
        <f>+FH277-FG277</f>
        <v>-12.683701342651602</v>
      </c>
      <c r="FI279" s="154"/>
      <c r="FJ279" s="154"/>
    </row>
    <row r="280" spans="1:166" x14ac:dyDescent="0.2">
      <c r="A280" s="400" t="s">
        <v>497</v>
      </c>
      <c r="B280" s="293"/>
      <c r="C280" s="293"/>
      <c r="D280" s="293"/>
      <c r="E280" s="293"/>
      <c r="F280" s="293"/>
      <c r="G280" s="293"/>
      <c r="H280" s="293"/>
      <c r="I280" s="293"/>
      <c r="J280" s="293"/>
      <c r="K280" s="293"/>
      <c r="L280" s="293"/>
      <c r="M280" s="293"/>
      <c r="N280" s="293"/>
      <c r="O280" s="293"/>
      <c r="P280" s="293"/>
      <c r="Q280" s="293"/>
      <c r="R280" s="293"/>
      <c r="S280" s="293"/>
      <c r="T280" s="293"/>
      <c r="U280" s="293"/>
      <c r="V280" s="293"/>
      <c r="W280" s="293"/>
      <c r="X280" s="293"/>
      <c r="Y280" s="293"/>
      <c r="Z280" s="293"/>
      <c r="AA280" s="293"/>
      <c r="AB280" s="293"/>
      <c r="AC280" s="293"/>
      <c r="AD280" s="293"/>
      <c r="AE280" s="293"/>
      <c r="AF280" s="293"/>
      <c r="AG280" s="293"/>
      <c r="AH280" s="293"/>
      <c r="AI280" s="293"/>
      <c r="AJ280" s="293"/>
      <c r="AK280" s="293"/>
      <c r="AL280" s="293"/>
      <c r="AM280" s="293"/>
      <c r="AN280" s="293"/>
      <c r="AO280" s="293"/>
      <c r="AP280" s="293"/>
      <c r="AQ280" s="293"/>
      <c r="AR280" s="293"/>
      <c r="AS280" s="293"/>
      <c r="AT280" s="293"/>
      <c r="AU280" s="293"/>
      <c r="AV280" s="293"/>
      <c r="AW280" s="293"/>
      <c r="AX280" s="293"/>
      <c r="AY280" s="293"/>
      <c r="AZ280" s="293"/>
      <c r="BA280" s="293"/>
      <c r="BB280" s="293"/>
      <c r="BC280" s="293"/>
      <c r="BD280" s="293"/>
      <c r="BE280" s="293"/>
      <c r="BF280" s="293"/>
      <c r="BG280" s="293"/>
      <c r="BH280" s="293"/>
      <c r="BI280" s="293"/>
      <c r="BJ280" s="293"/>
      <c r="BK280" s="293"/>
      <c r="BL280" s="293"/>
      <c r="BM280" s="293"/>
      <c r="BN280" s="293"/>
      <c r="BO280" s="293"/>
      <c r="BP280" s="293"/>
      <c r="BQ280" s="293"/>
      <c r="BR280" s="293"/>
      <c r="BS280" s="293"/>
      <c r="BT280" s="293"/>
      <c r="BU280" s="293"/>
      <c r="BV280" s="327"/>
      <c r="BW280" s="293"/>
      <c r="BX280" s="293"/>
      <c r="BY280" s="293"/>
      <c r="BZ280" s="293"/>
      <c r="CA280" s="327"/>
      <c r="CB280" s="293"/>
      <c r="CC280" s="293"/>
      <c r="CD280" s="293"/>
      <c r="CE280" s="293"/>
      <c r="CF280" s="327"/>
      <c r="CG280" s="293"/>
      <c r="CH280" s="293"/>
      <c r="CI280" s="293"/>
      <c r="CJ280" s="293"/>
      <c r="CK280" s="327"/>
      <c r="CL280" s="293"/>
      <c r="CM280" s="293"/>
      <c r="CN280" s="293"/>
      <c r="CO280" s="293"/>
      <c r="CP280" s="327"/>
      <c r="CQ280" s="293"/>
      <c r="CR280" s="293"/>
      <c r="CS280" s="293"/>
      <c r="CT280" s="293"/>
      <c r="CU280" s="327"/>
      <c r="CV280" s="293"/>
      <c r="CW280" s="293"/>
      <c r="CX280" s="293"/>
      <c r="CY280" s="293"/>
      <c r="CZ280" s="327"/>
      <c r="DA280" s="293"/>
      <c r="DB280" s="293"/>
      <c r="DC280" s="293"/>
      <c r="DD280" s="293"/>
      <c r="DE280" s="327"/>
      <c r="DF280" s="293"/>
      <c r="DG280" s="293"/>
      <c r="DH280" s="293"/>
      <c r="DI280" s="293"/>
      <c r="DJ280" s="327"/>
      <c r="DK280" s="293"/>
      <c r="DL280" s="293"/>
      <c r="DM280" s="293"/>
      <c r="DN280" s="293"/>
      <c r="DO280" s="327"/>
      <c r="DP280" s="293"/>
      <c r="DQ280" s="293"/>
      <c r="DR280" s="293"/>
      <c r="DS280" s="293"/>
      <c r="DT280" s="327"/>
      <c r="DU280" s="293"/>
      <c r="DV280" s="293"/>
      <c r="DW280" s="293"/>
      <c r="DX280" s="293"/>
      <c r="DY280" s="327"/>
      <c r="DZ280" s="293"/>
      <c r="EA280" s="293"/>
      <c r="EB280" s="293"/>
      <c r="EC280" s="293"/>
      <c r="ED280" s="327"/>
      <c r="EE280" s="293">
        <f>AVERAGE(EE277,EE277-EE279)</f>
        <v>2477.5</v>
      </c>
      <c r="EF280" s="293">
        <f>AVERAGE(EE277:EF277)</f>
        <v>2496.5</v>
      </c>
      <c r="EG280" s="293">
        <f>AVERAGE(EF277:EG277)</f>
        <v>2521</v>
      </c>
      <c r="EH280" s="293">
        <f>AVERAGE(EG277:EH277)</f>
        <v>2553.5</v>
      </c>
      <c r="EI280" s="327">
        <f>AVERAGE(EE280:EH280)</f>
        <v>2512.125</v>
      </c>
      <c r="EJ280" s="293">
        <f>AVERAGE(EI277:EJ277)</f>
        <v>2582.5</v>
      </c>
      <c r="EK280" s="293">
        <f>AVERAGE(EJ277:EK277)</f>
        <v>2600</v>
      </c>
      <c r="EL280" s="293">
        <f>AVERAGE(EK277:EL277)</f>
        <v>2614.5</v>
      </c>
      <c r="EM280" s="293">
        <f>AVERAGE(EL277:EM277)</f>
        <v>2623</v>
      </c>
      <c r="EN280" s="327">
        <f>AVERAGE(EJ280:EM280)</f>
        <v>2605</v>
      </c>
      <c r="EO280" s="293">
        <f>AVERAGE(EN277:EO277)</f>
        <v>2627.5</v>
      </c>
      <c r="EP280" s="293">
        <f>AVERAGE(EO277:EP277)</f>
        <v>2632.5</v>
      </c>
      <c r="EQ280" s="293">
        <f>AVERAGE(EP277:EQ277)</f>
        <v>2637.5</v>
      </c>
      <c r="ER280" s="293">
        <f>AVERAGE(EQ277:ER277)</f>
        <v>2640.5</v>
      </c>
      <c r="ES280" s="327">
        <f>AVERAGE(EO280:ER280)</f>
        <v>2634.5</v>
      </c>
      <c r="ET280" s="293">
        <f>AVERAGE(ES277:ET277)</f>
        <v>2637.5</v>
      </c>
      <c r="EU280" s="293">
        <f>AVERAGE(ET277:EU277)</f>
        <v>2633</v>
      </c>
      <c r="EV280" s="293">
        <f>AVERAGE(EU277:EV277)</f>
        <v>2629.5</v>
      </c>
      <c r="EW280" s="293">
        <f>AVERAGE(EV277:EW277)</f>
        <v>2626.5</v>
      </c>
      <c r="EX280" s="327">
        <f>AVERAGE(ET280:EW280)</f>
        <v>2631.625</v>
      </c>
      <c r="EY280" s="293">
        <f>AVERAGE(EX277:EY277)</f>
        <v>2619.5</v>
      </c>
      <c r="EZ280" s="293">
        <f>AVERAGE(EY277:EZ277)</f>
        <v>2663</v>
      </c>
      <c r="FA280" s="293">
        <f>AVERAGE(EZ277:FA277)</f>
        <v>2707.5</v>
      </c>
      <c r="FB280" s="293">
        <f>AVERAGE(FA277:FB277)</f>
        <v>2697.7371526456036</v>
      </c>
      <c r="FC280" s="327">
        <f>AVERAGE(EY280:FB280)</f>
        <v>2671.9342881614011</v>
      </c>
      <c r="FD280" s="293">
        <f>AVERAGE(FC277:FD277)</f>
        <v>2686.7406195279787</v>
      </c>
      <c r="FE280" s="293">
        <f>AVERAGE(FD277:FE277)</f>
        <v>2673.373916603683</v>
      </c>
      <c r="FF280" s="293">
        <f>AVERAGE(FE277:FF277)</f>
        <v>2660.2067175537559</v>
      </c>
      <c r="FG280" s="293">
        <f>AVERAGE(FF277:FG277)</f>
        <v>2647.2353961456888</v>
      </c>
      <c r="FH280" s="293">
        <f>AVERAGE(FG277:FH277)</f>
        <v>2634.4564059551549</v>
      </c>
      <c r="FI280" s="154"/>
      <c r="FJ280" s="154"/>
    </row>
    <row r="281" spans="1:166" x14ac:dyDescent="0.2">
      <c r="A281" s="400"/>
      <c r="B281" s="293"/>
      <c r="C281" s="293"/>
      <c r="D281" s="293"/>
      <c r="E281" s="293"/>
      <c r="F281" s="293"/>
      <c r="G281" s="293"/>
      <c r="H281" s="293"/>
      <c r="I281" s="293"/>
      <c r="J281" s="293"/>
      <c r="K281" s="293"/>
      <c r="L281" s="293"/>
      <c r="M281" s="293"/>
      <c r="N281" s="293"/>
      <c r="O281" s="293"/>
      <c r="P281" s="293"/>
      <c r="Q281" s="293"/>
      <c r="R281" s="293"/>
      <c r="S281" s="293"/>
      <c r="T281" s="293"/>
      <c r="U281" s="293"/>
      <c r="V281" s="293"/>
      <c r="W281" s="293"/>
      <c r="X281" s="293"/>
      <c r="Y281" s="293"/>
      <c r="Z281" s="293"/>
      <c r="AA281" s="293"/>
      <c r="AB281" s="293"/>
      <c r="AC281" s="293"/>
      <c r="AD281" s="293"/>
      <c r="AE281" s="293"/>
      <c r="AF281" s="293"/>
      <c r="AG281" s="293"/>
      <c r="AH281" s="293"/>
      <c r="AI281" s="293"/>
      <c r="AJ281" s="293"/>
      <c r="AK281" s="293"/>
      <c r="AL281" s="293"/>
      <c r="AM281" s="293"/>
      <c r="AN281" s="293"/>
      <c r="AO281" s="293"/>
      <c r="AP281" s="293"/>
      <c r="AQ281" s="293"/>
      <c r="AR281" s="293"/>
      <c r="AS281" s="293"/>
      <c r="AT281" s="293"/>
      <c r="AU281" s="293"/>
      <c r="AV281" s="293"/>
      <c r="AW281" s="293"/>
      <c r="AX281" s="293"/>
      <c r="AY281" s="293"/>
      <c r="AZ281" s="293"/>
      <c r="BA281" s="293"/>
      <c r="BB281" s="293"/>
      <c r="BC281" s="293"/>
      <c r="BD281" s="293"/>
      <c r="BE281" s="293"/>
      <c r="BF281" s="293"/>
      <c r="BG281" s="293"/>
      <c r="BH281" s="293"/>
      <c r="BI281" s="293"/>
      <c r="BJ281" s="293"/>
      <c r="BK281" s="293"/>
      <c r="BL281" s="293"/>
      <c r="BM281" s="293"/>
      <c r="BN281" s="293"/>
      <c r="BO281" s="293"/>
      <c r="BP281" s="293"/>
      <c r="BQ281" s="293"/>
      <c r="BR281" s="293"/>
      <c r="BS281" s="293"/>
      <c r="BT281" s="293"/>
      <c r="BU281" s="293"/>
      <c r="BV281" s="327"/>
      <c r="BW281" s="293"/>
      <c r="BX281" s="293"/>
      <c r="BY281" s="293"/>
      <c r="BZ281" s="293"/>
      <c r="CA281" s="327"/>
      <c r="CB281" s="293"/>
      <c r="CC281" s="293"/>
      <c r="CD281" s="293"/>
      <c r="CE281" s="293"/>
      <c r="CF281" s="327"/>
      <c r="CG281" s="293"/>
      <c r="CH281" s="293"/>
      <c r="CI281" s="293"/>
      <c r="CJ281" s="293"/>
      <c r="CK281" s="327"/>
      <c r="CL281" s="293"/>
      <c r="CM281" s="293"/>
      <c r="CN281" s="293"/>
      <c r="CO281" s="293"/>
      <c r="CP281" s="327"/>
      <c r="CQ281" s="293"/>
      <c r="CR281" s="293"/>
      <c r="CS281" s="293"/>
      <c r="CT281" s="293"/>
      <c r="CU281" s="327"/>
      <c r="CV281" s="293"/>
      <c r="CW281" s="293"/>
      <c r="CX281" s="293"/>
      <c r="CY281" s="293"/>
      <c r="CZ281" s="327"/>
      <c r="DA281" s="293"/>
      <c r="DB281" s="293"/>
      <c r="DC281" s="293"/>
      <c r="DD281" s="293"/>
      <c r="DE281" s="327"/>
      <c r="DF281" s="293"/>
      <c r="DG281" s="293"/>
      <c r="DH281" s="293"/>
      <c r="DI281" s="293"/>
      <c r="DJ281" s="327"/>
      <c r="DK281" s="2759"/>
      <c r="DL281" s="2759"/>
      <c r="DM281" s="2759"/>
      <c r="DN281" s="2759"/>
      <c r="DO281" s="327"/>
      <c r="DP281" s="2759"/>
      <c r="DQ281" s="2759"/>
      <c r="DR281" s="2759"/>
      <c r="DS281" s="2759"/>
      <c r="DT281" s="2759"/>
      <c r="DU281" s="2759"/>
      <c r="DV281" s="2759"/>
      <c r="DW281" s="2759"/>
      <c r="DX281" s="2759"/>
      <c r="DY281" s="2759"/>
      <c r="DZ281" s="2759"/>
      <c r="EA281" s="2759"/>
      <c r="EB281" s="2759"/>
      <c r="EC281" s="2759"/>
      <c r="ED281" s="2759"/>
      <c r="EE281" s="2759"/>
      <c r="EF281" s="2759"/>
      <c r="EG281" s="2759"/>
      <c r="EH281" s="2759"/>
      <c r="EI281" s="4847"/>
      <c r="EJ281" s="2759"/>
      <c r="EK281" s="2759"/>
      <c r="EL281" s="2759"/>
      <c r="EM281" s="2759"/>
      <c r="EN281" s="327"/>
      <c r="EO281" s="2759"/>
      <c r="EP281" s="2759"/>
      <c r="EQ281" s="2759"/>
      <c r="ER281" s="2759"/>
      <c r="ES281" s="327"/>
      <c r="ET281" s="293"/>
      <c r="EU281" s="293"/>
      <c r="EV281" s="293"/>
      <c r="EW281" s="293"/>
      <c r="EX281" s="327"/>
      <c r="EY281" s="293"/>
      <c r="EZ281" s="293"/>
      <c r="FA281" s="293"/>
      <c r="FB281" s="293"/>
      <c r="FC281" s="327"/>
      <c r="FD281" s="293"/>
      <c r="FE281" s="293"/>
      <c r="FF281" s="293"/>
      <c r="FG281" s="293"/>
      <c r="FH281" s="293"/>
      <c r="FI281" s="154"/>
      <c r="FJ281" s="154"/>
    </row>
    <row r="282" spans="1:166" x14ac:dyDescent="0.2">
      <c r="A282" s="397" t="s">
        <v>498</v>
      </c>
      <c r="B282" s="154"/>
      <c r="C282" s="154"/>
      <c r="D282" s="154"/>
      <c r="E282" s="154"/>
      <c r="F282" s="154"/>
      <c r="G282" s="154"/>
      <c r="H282" s="154"/>
      <c r="I282" s="154"/>
      <c r="J282" s="154"/>
      <c r="K282" s="154"/>
      <c r="L282" s="154"/>
      <c r="M282" s="154"/>
      <c r="N282" s="154"/>
      <c r="O282" s="154"/>
      <c r="P282" s="154"/>
      <c r="Q282" s="154"/>
      <c r="R282" s="154"/>
      <c r="S282" s="154"/>
      <c r="T282" s="154"/>
      <c r="U282" s="154"/>
      <c r="V282" s="154"/>
      <c r="W282" s="154"/>
      <c r="X282" s="154"/>
      <c r="Y282" s="154"/>
      <c r="Z282" s="154"/>
      <c r="AA282" s="154"/>
      <c r="AB282" s="154"/>
      <c r="AC282" s="154"/>
      <c r="AD282" s="154"/>
      <c r="AE282" s="154"/>
      <c r="AF282" s="154"/>
      <c r="AG282" s="154"/>
      <c r="AH282" s="154"/>
      <c r="AI282" s="154"/>
      <c r="AJ282" s="154"/>
      <c r="AK282" s="154"/>
      <c r="AL282" s="154"/>
      <c r="AM282" s="154"/>
      <c r="AN282" s="154"/>
      <c r="AO282" s="154"/>
      <c r="AP282" s="154"/>
      <c r="AQ282" s="154"/>
      <c r="AR282" s="154"/>
      <c r="AS282" s="154"/>
      <c r="AT282" s="154"/>
      <c r="AU282" s="154"/>
      <c r="AV282" s="154"/>
      <c r="AW282" s="154"/>
      <c r="AX282" s="154"/>
      <c r="AY282" s="154"/>
      <c r="AZ282" s="154"/>
      <c r="BA282" s="154"/>
      <c r="BB282" s="154"/>
      <c r="BC282" s="154"/>
      <c r="BD282" s="154"/>
      <c r="BE282" s="154"/>
      <c r="BF282" s="154"/>
      <c r="BG282" s="154"/>
      <c r="BH282" s="154"/>
      <c r="BI282" s="154"/>
      <c r="BJ282" s="154"/>
      <c r="BK282" s="154"/>
      <c r="BL282" s="154"/>
      <c r="BM282" s="154"/>
      <c r="BN282" s="154"/>
      <c r="BO282" s="154"/>
      <c r="BP282" s="154"/>
      <c r="BQ282" s="154"/>
      <c r="BR282" s="401"/>
      <c r="BS282" s="401"/>
      <c r="BT282" s="401"/>
      <c r="BU282" s="401"/>
      <c r="BV282" s="402"/>
      <c r="BW282" s="401"/>
      <c r="BX282" s="401"/>
      <c r="BY282" s="401"/>
      <c r="BZ282" s="401"/>
      <c r="CA282" s="402"/>
      <c r="CB282" s="401"/>
      <c r="CC282" s="401"/>
      <c r="CD282" s="401"/>
      <c r="CE282" s="401"/>
      <c r="CF282" s="402"/>
      <c r="CG282" s="401"/>
      <c r="CH282" s="401"/>
      <c r="CI282" s="401"/>
      <c r="CJ282" s="401"/>
      <c r="CK282" s="402"/>
      <c r="CL282" s="401"/>
      <c r="CM282" s="401"/>
      <c r="CN282" s="401"/>
      <c r="CO282" s="401"/>
      <c r="CP282" s="402"/>
      <c r="CQ282" s="401"/>
      <c r="CR282" s="401"/>
      <c r="CS282" s="401"/>
      <c r="CT282" s="401"/>
      <c r="CU282" s="402"/>
      <c r="CV282" s="401"/>
      <c r="CW282" s="401"/>
      <c r="CX282" s="401"/>
      <c r="CY282" s="401"/>
      <c r="CZ282" s="402"/>
      <c r="DA282" s="401"/>
      <c r="DB282" s="401"/>
      <c r="DC282" s="401"/>
      <c r="DD282" s="401"/>
      <c r="DE282" s="402"/>
      <c r="DF282" s="403"/>
      <c r="DG282" s="403"/>
      <c r="DH282" s="403"/>
      <c r="DI282" s="403"/>
      <c r="DJ282" s="402"/>
      <c r="DK282" s="403"/>
      <c r="DL282" s="403"/>
      <c r="DM282" s="403"/>
      <c r="DN282" s="403"/>
      <c r="DO282" s="402"/>
      <c r="DP282" s="403"/>
      <c r="DQ282" s="403"/>
      <c r="DR282" s="403"/>
      <c r="DS282" s="403"/>
      <c r="DT282" s="402"/>
      <c r="DU282" s="403"/>
      <c r="DV282" s="403"/>
      <c r="DW282" s="403"/>
      <c r="DX282" s="403"/>
      <c r="DY282" s="402"/>
      <c r="DZ282" s="403"/>
      <c r="EA282" s="403"/>
      <c r="EB282" s="403"/>
      <c r="EC282" s="403"/>
      <c r="ED282" s="402"/>
      <c r="EE282" s="403">
        <f>EE284/EE280/3*1000</f>
        <v>261.82307433568786</v>
      </c>
      <c r="EF282" s="403">
        <f>EF284/EF280/3*1000</f>
        <v>264.77067895053074</v>
      </c>
      <c r="EG282" s="403">
        <f>EG284/EG280/3*1000</f>
        <v>265.50310723257968</v>
      </c>
      <c r="EH282" s="403">
        <f>EH284/EH280/3*1000</f>
        <v>276.61379805495727</v>
      </c>
      <c r="EI282" s="402">
        <f>EI284/EI280/12*1000</f>
        <v>267.23723275447412</v>
      </c>
      <c r="EJ282" s="403">
        <f>EJ284/EJ280/3*1000</f>
        <v>280.34849951597289</v>
      </c>
      <c r="EK282" s="403">
        <f>EK284/EK280/3*1000</f>
        <v>282.4358974358974</v>
      </c>
      <c r="EL282" s="403">
        <f>EL284/EL280/3*1000</f>
        <v>282.39943902594507</v>
      </c>
      <c r="EM282" s="403">
        <f>EM284/EM280/3*1000</f>
        <v>283.39051976108783</v>
      </c>
      <c r="EN282" s="402">
        <f>EN284/EN280/12*1000</f>
        <v>282.14971209213053</v>
      </c>
      <c r="EO282" s="403">
        <f>EO284/EO280/3*1000</f>
        <v>289.69222962258164</v>
      </c>
      <c r="EP282" s="403">
        <f>EP284/EP280/3*1000</f>
        <v>290.21842355175693</v>
      </c>
      <c r="EQ282" s="403">
        <f>EQ284/EQ280/3*1000</f>
        <v>293.20695102685625</v>
      </c>
      <c r="ER282" s="403">
        <f>ER284/ER280/3*1000</f>
        <v>298.04961181594399</v>
      </c>
      <c r="ES282" s="402">
        <f>ES284/ES280/12*1000</f>
        <v>292.79746314923767</v>
      </c>
      <c r="ET282" s="403">
        <f>ET284/ET280/3*1000</f>
        <v>304.20221169036336</v>
      </c>
      <c r="EU282" s="403">
        <f>EU284/EU280/3*1000</f>
        <v>306.54513229522723</v>
      </c>
      <c r="EV282" s="403">
        <f>EV284/EV280/3*1000</f>
        <v>307.40952018761487</v>
      </c>
      <c r="EW282" s="403">
        <f>EW284/EW280/3*1000</f>
        <v>310.67961165048547</v>
      </c>
      <c r="EX282" s="402">
        <f>EX284/EX280/12*1000</f>
        <v>307.20562390158176</v>
      </c>
      <c r="EY282" s="403">
        <f>EY284/EY280/3*1000</f>
        <v>317.61786600496276</v>
      </c>
      <c r="EZ282" s="403">
        <f>EZ284/EZ280/3*1000</f>
        <v>322.31818750782327</v>
      </c>
      <c r="FA282" s="403">
        <f>FA284/FA280/3*1000</f>
        <v>317.14373653431829</v>
      </c>
      <c r="FB282" s="403">
        <f>EW282*(1+FB283)</f>
        <v>320.5173764421221</v>
      </c>
      <c r="FC282" s="402">
        <f>FC284/FC280/12*1000</f>
        <v>319.40078481920762</v>
      </c>
      <c r="FD282" s="403">
        <f>FC282*(1+FD283)</f>
        <v>332.01251857731364</v>
      </c>
      <c r="FE282" s="403">
        <f>FD282*(1+FE283)</f>
        <v>345.29301932040619</v>
      </c>
      <c r="FF282" s="403">
        <f>FE282*(1+FF283)</f>
        <v>358.75944707390198</v>
      </c>
      <c r="FG282" s="403">
        <f>FF282*(1+FG283)</f>
        <v>372.4012750488871</v>
      </c>
      <c r="FH282" s="403">
        <f>FG282*(1+FH283)</f>
        <v>386.2078195705277</v>
      </c>
      <c r="FI282" s="154"/>
      <c r="FJ282" s="154"/>
    </row>
    <row r="283" spans="1:166" x14ac:dyDescent="0.2">
      <c r="A283" s="399" t="s">
        <v>457</v>
      </c>
      <c r="B283" s="293"/>
      <c r="C283" s="293"/>
      <c r="D283" s="293"/>
      <c r="E283" s="293"/>
      <c r="F283" s="293"/>
      <c r="G283" s="293"/>
      <c r="H283" s="293"/>
      <c r="I283" s="293"/>
      <c r="J283" s="293"/>
      <c r="K283" s="293"/>
      <c r="L283" s="293"/>
      <c r="M283" s="293"/>
      <c r="N283" s="293"/>
      <c r="O283" s="293"/>
      <c r="P283" s="293"/>
      <c r="Q283" s="293"/>
      <c r="R283" s="293"/>
      <c r="S283" s="293"/>
      <c r="T283" s="293"/>
      <c r="U283" s="293"/>
      <c r="V283" s="293"/>
      <c r="W283" s="293"/>
      <c r="X283" s="293"/>
      <c r="Y283" s="293"/>
      <c r="Z283" s="293"/>
      <c r="AA283" s="293"/>
      <c r="AB283" s="293"/>
      <c r="AC283" s="293"/>
      <c r="AD283" s="293"/>
      <c r="AE283" s="293"/>
      <c r="AF283" s="293"/>
      <c r="AG283" s="293"/>
      <c r="AH283" s="293"/>
      <c r="AI283" s="293"/>
      <c r="AJ283" s="293"/>
      <c r="AK283" s="293"/>
      <c r="AL283" s="293"/>
      <c r="AM283" s="293"/>
      <c r="AN283" s="293"/>
      <c r="AO283" s="293"/>
      <c r="AP283" s="293"/>
      <c r="AQ283" s="293"/>
      <c r="AR283" s="293"/>
      <c r="AS283" s="293"/>
      <c r="AT283" s="293"/>
      <c r="AU283" s="293"/>
      <c r="AV283" s="293"/>
      <c r="AW283" s="293"/>
      <c r="AX283" s="293"/>
      <c r="AY283" s="293"/>
      <c r="AZ283" s="293"/>
      <c r="BA283" s="293"/>
      <c r="BB283" s="293"/>
      <c r="BC283" s="293"/>
      <c r="BD283" s="293"/>
      <c r="BE283" s="293"/>
      <c r="BF283" s="293"/>
      <c r="BG283" s="293"/>
      <c r="BH283" s="293"/>
      <c r="BI283" s="293"/>
      <c r="BJ283" s="293"/>
      <c r="BK283" s="293"/>
      <c r="BL283" s="293"/>
      <c r="BM283" s="293"/>
      <c r="BN283" s="293"/>
      <c r="BO283" s="293"/>
      <c r="BP283" s="293"/>
      <c r="BQ283" s="346"/>
      <c r="BR283" s="309"/>
      <c r="BS283" s="309"/>
      <c r="BT283" s="309"/>
      <c r="BU283" s="309"/>
      <c r="BV283" s="308"/>
      <c r="BW283" s="309"/>
      <c r="BX283" s="309"/>
      <c r="BY283" s="309"/>
      <c r="BZ283" s="309"/>
      <c r="CA283" s="308"/>
      <c r="CB283" s="309"/>
      <c r="CC283" s="309"/>
      <c r="CD283" s="309"/>
      <c r="CE283" s="309"/>
      <c r="CF283" s="308"/>
      <c r="CG283" s="309"/>
      <c r="CH283" s="309"/>
      <c r="CI283" s="309"/>
      <c r="CJ283" s="309"/>
      <c r="CK283" s="308"/>
      <c r="CL283" s="309"/>
      <c r="CM283" s="309"/>
      <c r="CN283" s="309"/>
      <c r="CO283" s="309"/>
      <c r="CP283" s="308"/>
      <c r="CQ283" s="309"/>
      <c r="CR283" s="309"/>
      <c r="CS283" s="309"/>
      <c r="CT283" s="309"/>
      <c r="CU283" s="308"/>
      <c r="CV283" s="309"/>
      <c r="CW283" s="309"/>
      <c r="CX283" s="309"/>
      <c r="CY283" s="309"/>
      <c r="CZ283" s="308"/>
      <c r="DA283" s="309"/>
      <c r="DB283" s="309"/>
      <c r="DC283" s="309"/>
      <c r="DD283" s="309"/>
      <c r="DE283" s="308"/>
      <c r="DF283" s="309"/>
      <c r="DG283" s="309"/>
      <c r="DH283" s="309"/>
      <c r="DI283" s="309"/>
      <c r="DJ283" s="308"/>
      <c r="DK283" s="309"/>
      <c r="DL283" s="309"/>
      <c r="DM283" s="309"/>
      <c r="DN283" s="309"/>
      <c r="DO283" s="308"/>
      <c r="DP283" s="309"/>
      <c r="DQ283" s="309"/>
      <c r="DR283" s="309"/>
      <c r="DS283" s="309"/>
      <c r="DT283" s="308"/>
      <c r="DU283" s="309"/>
      <c r="DV283" s="309"/>
      <c r="DW283" s="309"/>
      <c r="DX283" s="309"/>
      <c r="DY283" s="308"/>
      <c r="DZ283" s="309"/>
      <c r="EA283" s="309"/>
      <c r="EB283" s="309"/>
      <c r="EC283" s="309"/>
      <c r="ED283" s="308"/>
      <c r="EE283" s="309"/>
      <c r="EF283" s="309"/>
      <c r="EG283" s="309"/>
      <c r="EH283" s="309"/>
      <c r="EI283" s="308"/>
      <c r="EJ283" s="309">
        <f t="shared" ref="EJ283:FA283" si="239">+EJ282/EE282-1</f>
        <v>7.0755510098904573E-2</v>
      </c>
      <c r="EK283" s="309">
        <f t="shared" si="239"/>
        <v>6.6718937895185793E-2</v>
      </c>
      <c r="EL283" s="309">
        <f t="shared" si="239"/>
        <v>6.3638922984672552E-2</v>
      </c>
      <c r="EM283" s="309">
        <f t="shared" si="239"/>
        <v>2.4498856361403032E-2</v>
      </c>
      <c r="EN283" s="308">
        <f>+EN282/EI282-1</f>
        <v>5.5802401424195791E-2</v>
      </c>
      <c r="EO283" s="309">
        <f t="shared" si="239"/>
        <v>3.3328982044636968E-2</v>
      </c>
      <c r="EP283" s="309">
        <f t="shared" si="239"/>
        <v>2.7555017568635654E-2</v>
      </c>
      <c r="EQ283" s="309">
        <f t="shared" si="239"/>
        <v>3.8270302654242361E-2</v>
      </c>
      <c r="ER283" s="309">
        <f t="shared" si="239"/>
        <v>5.1727531560387119E-2</v>
      </c>
      <c r="ES283" s="308">
        <f>+ES282/EN282-1</f>
        <v>3.7737947624168822E-2</v>
      </c>
      <c r="ET283" s="309">
        <f t="shared" si="239"/>
        <v>5.0087577725801191E-2</v>
      </c>
      <c r="EU283" s="309">
        <f t="shared" si="239"/>
        <v>5.6256624040818881E-2</v>
      </c>
      <c r="EV283" s="309">
        <f t="shared" si="239"/>
        <v>4.8438719174354494E-2</v>
      </c>
      <c r="EW283" s="309">
        <f t="shared" si="239"/>
        <v>4.2375494997594298E-2</v>
      </c>
      <c r="EX283" s="308">
        <f>+EX282/ES282-1</f>
        <v>4.9208625639629577E-2</v>
      </c>
      <c r="EY283" s="309">
        <f t="shared" si="239"/>
        <v>4.4101107089434155E-2</v>
      </c>
      <c r="EZ283" s="309">
        <f t="shared" si="239"/>
        <v>5.1454267417318844E-2</v>
      </c>
      <c r="FA283" s="309">
        <f t="shared" si="239"/>
        <v>3.1665305423080436E-2</v>
      </c>
      <c r="FB283" s="365">
        <f>FA283</f>
        <v>3.1665305423080436E-2</v>
      </c>
      <c r="FC283" s="308">
        <f>+FC282/EX282-1</f>
        <v>3.9697062712409137E-2</v>
      </c>
      <c r="FD283" s="365">
        <f>EX283*0.65+0.03/4</f>
        <v>3.9485606665759225E-2</v>
      </c>
      <c r="FE283" s="365">
        <v>0.04</v>
      </c>
      <c r="FF283" s="365">
        <f>FE283*0.975</f>
        <v>3.9E-2</v>
      </c>
      <c r="FG283" s="365">
        <f>FF283*0.975</f>
        <v>3.8024999999999996E-2</v>
      </c>
      <c r="FH283" s="365">
        <f>FG283*0.975</f>
        <v>3.7074374999999993E-2</v>
      </c>
      <c r="FI283" s="154"/>
      <c r="FJ283" s="154"/>
    </row>
    <row r="284" spans="1:166" x14ac:dyDescent="0.2">
      <c r="A284" s="404" t="s">
        <v>499</v>
      </c>
      <c r="B284" s="49"/>
      <c r="C284" s="49"/>
      <c r="D284" s="49"/>
      <c r="E284" s="49"/>
      <c r="F284" s="49"/>
      <c r="G284" s="49"/>
      <c r="H284" s="49"/>
      <c r="I284" s="49"/>
      <c r="J284" s="49"/>
      <c r="K284" s="49"/>
      <c r="L284" s="49"/>
      <c r="M284" s="49"/>
      <c r="N284" s="49"/>
      <c r="O284" s="49"/>
      <c r="P284" s="49"/>
      <c r="Q284" s="49"/>
      <c r="R284" s="49"/>
      <c r="S284" s="49"/>
      <c r="T284" s="49"/>
      <c r="U284" s="49"/>
      <c r="V284" s="49"/>
      <c r="W284" s="49"/>
      <c r="X284" s="49"/>
      <c r="Y284" s="49"/>
      <c r="Z284" s="49"/>
      <c r="AA284" s="49"/>
      <c r="AB284" s="49"/>
      <c r="AC284" s="49"/>
      <c r="AD284" s="49"/>
      <c r="AE284" s="49"/>
      <c r="AF284" s="49"/>
      <c r="AG284" s="49"/>
      <c r="AH284" s="49"/>
      <c r="AI284" s="49"/>
      <c r="AJ284" s="49"/>
      <c r="AK284" s="49"/>
      <c r="AL284" s="49"/>
      <c r="AM284" s="49"/>
      <c r="AN284" s="49"/>
      <c r="AO284" s="49"/>
      <c r="AP284" s="49"/>
      <c r="AQ284" s="49"/>
      <c r="AR284" s="49"/>
      <c r="AS284" s="49"/>
      <c r="AT284" s="49"/>
      <c r="AU284" s="49"/>
      <c r="AV284" s="49"/>
      <c r="AW284" s="49"/>
      <c r="AX284" s="49"/>
      <c r="AY284" s="49"/>
      <c r="AZ284" s="49"/>
      <c r="BA284" s="49"/>
      <c r="BB284" s="49"/>
      <c r="BC284" s="49"/>
      <c r="BD284" s="49"/>
      <c r="BE284" s="49"/>
      <c r="BF284" s="49"/>
      <c r="BG284" s="49"/>
      <c r="BH284" s="49"/>
      <c r="BI284" s="49"/>
      <c r="BJ284" s="49"/>
      <c r="BK284" s="49"/>
      <c r="BL284" s="49"/>
      <c r="BM284" s="49"/>
      <c r="BN284" s="49"/>
      <c r="BO284" s="49"/>
      <c r="BP284" s="49"/>
      <c r="BQ284" s="49"/>
      <c r="BR284" s="104"/>
      <c r="BS284" s="104"/>
      <c r="BT284" s="104"/>
      <c r="BU284" s="104"/>
      <c r="BV284" s="51"/>
      <c r="BW284" s="104"/>
      <c r="BX284" s="104"/>
      <c r="BY284" s="104"/>
      <c r="BZ284" s="104"/>
      <c r="CA284" s="51"/>
      <c r="CB284" s="59"/>
      <c r="CC284" s="59"/>
      <c r="CD284" s="59"/>
      <c r="CE284" s="59"/>
      <c r="CF284" s="51"/>
      <c r="CG284" s="59"/>
      <c r="CH284" s="59"/>
      <c r="CI284" s="59"/>
      <c r="CJ284" s="59"/>
      <c r="CK284" s="51"/>
      <c r="CL284" s="59"/>
      <c r="CM284" s="59"/>
      <c r="CN284" s="59"/>
      <c r="CO284" s="59"/>
      <c r="CP284" s="51"/>
      <c r="CQ284" s="59"/>
      <c r="CR284" s="59"/>
      <c r="CS284" s="59"/>
      <c r="CT284" s="59"/>
      <c r="CU284" s="51"/>
      <c r="CV284" s="59"/>
      <c r="CW284" s="59"/>
      <c r="CX284" s="59"/>
      <c r="CY284" s="59"/>
      <c r="CZ284" s="51"/>
      <c r="DA284" s="59"/>
      <c r="DB284" s="59"/>
      <c r="DC284" s="59"/>
      <c r="DD284" s="59"/>
      <c r="DE284" s="51"/>
      <c r="DF284" s="59"/>
      <c r="DG284" s="59"/>
      <c r="DH284" s="59"/>
      <c r="DI284" s="59"/>
      <c r="DJ284" s="51"/>
      <c r="DK284" s="59"/>
      <c r="DL284" s="59"/>
      <c r="DM284" s="59"/>
      <c r="DN284" s="59"/>
      <c r="DO284" s="51"/>
      <c r="DP284" s="59"/>
      <c r="DQ284" s="59"/>
      <c r="DR284" s="59"/>
      <c r="DS284" s="59"/>
      <c r="DT284" s="51"/>
      <c r="DU284" s="59"/>
      <c r="DV284" s="59"/>
      <c r="DW284" s="59"/>
      <c r="DX284" s="59"/>
      <c r="DY284" s="51"/>
      <c r="DZ284" s="59"/>
      <c r="EA284" s="59"/>
      <c r="EB284" s="59"/>
      <c r="EC284" s="59"/>
      <c r="ED284" s="51"/>
      <c r="EE284" s="59">
        <f>EE16</f>
        <v>1946</v>
      </c>
      <c r="EF284" s="59">
        <f>EF16</f>
        <v>1983</v>
      </c>
      <c r="EG284" s="59">
        <f>EG16</f>
        <v>2008</v>
      </c>
      <c r="EH284" s="59">
        <f>EH16</f>
        <v>2119</v>
      </c>
      <c r="EI284" s="51">
        <f>SUM(EE284:EH284)</f>
        <v>8056</v>
      </c>
      <c r="EJ284" s="59">
        <f>EJ16</f>
        <v>2172</v>
      </c>
      <c r="EK284" s="59">
        <f>EK16</f>
        <v>2203</v>
      </c>
      <c r="EL284" s="59">
        <f>EL16</f>
        <v>2215</v>
      </c>
      <c r="EM284" s="59">
        <f>EM16</f>
        <v>2230</v>
      </c>
      <c r="EN284" s="51">
        <f>SUM(EJ284:EM284)</f>
        <v>8820</v>
      </c>
      <c r="EO284" s="59">
        <f>EO16</f>
        <v>2283.4989999999998</v>
      </c>
      <c r="EP284" s="59">
        <f>EP16</f>
        <v>2292</v>
      </c>
      <c r="EQ284" s="59">
        <f>EQ16</f>
        <v>2320</v>
      </c>
      <c r="ER284" s="59">
        <f>ER16</f>
        <v>2361</v>
      </c>
      <c r="ES284" s="51">
        <f>SUM(EO284:ER284)</f>
        <v>9256.4989999999998</v>
      </c>
      <c r="ET284" s="59">
        <f>ET16</f>
        <v>2407</v>
      </c>
      <c r="EU284" s="59">
        <f>EU16</f>
        <v>2421.4</v>
      </c>
      <c r="EV284" s="59">
        <f>EV16</f>
        <v>2425</v>
      </c>
      <c r="EW284" s="59">
        <f>EW16</f>
        <v>2448</v>
      </c>
      <c r="EX284" s="51">
        <f>SUM(ET284:EW284)</f>
        <v>9701.4</v>
      </c>
      <c r="EY284" s="59">
        <f>EY16</f>
        <v>2496</v>
      </c>
      <c r="EZ284" s="59">
        <f>EZ16</f>
        <v>2575</v>
      </c>
      <c r="FA284" s="59">
        <f>FA16</f>
        <v>2576</v>
      </c>
      <c r="FB284" s="59">
        <f>FB280*FB282*3/1000</f>
        <v>2594.0149034892288</v>
      </c>
      <c r="FC284" s="51">
        <f>SUM(EY284:FB284)</f>
        <v>10241.014903489229</v>
      </c>
      <c r="FD284" s="59">
        <f>FD280*FD282*12/1000</f>
        <v>10704.378238241476</v>
      </c>
      <c r="FE284" s="59">
        <f>FE280*FE282*12/1000</f>
        <v>11077.168217238064</v>
      </c>
      <c r="FF284" s="59">
        <f>FF280*FF282*12/1000</f>
        <v>11452.491493102383</v>
      </c>
      <c r="FG284" s="59">
        <f>FG280*FG282*12/1000</f>
        <v>11830.006042550403</v>
      </c>
      <c r="FH284" s="59">
        <f>FH280*FH282*12/1000</f>
        <v>12209.371971570592</v>
      </c>
      <c r="FI284" s="286"/>
      <c r="FJ284" s="286">
        <f>+(FF284/ES284)^(1/5)-1</f>
        <v>4.3495652138936247E-2</v>
      </c>
    </row>
    <row r="285" spans="1:166" x14ac:dyDescent="0.2">
      <c r="A285" s="294" t="s">
        <v>473</v>
      </c>
      <c r="B285" s="49"/>
      <c r="C285" s="49"/>
      <c r="D285" s="49"/>
      <c r="E285" s="49"/>
      <c r="F285" s="49"/>
      <c r="G285" s="49"/>
      <c r="H285" s="49"/>
      <c r="I285" s="49"/>
      <c r="J285" s="49"/>
      <c r="K285" s="49"/>
      <c r="L285" s="49"/>
      <c r="M285" s="49"/>
      <c r="N285" s="49"/>
      <c r="O285" s="49"/>
      <c r="P285" s="49"/>
      <c r="Q285" s="49"/>
      <c r="R285" s="49"/>
      <c r="S285" s="49"/>
      <c r="T285" s="49"/>
      <c r="U285" s="49"/>
      <c r="V285" s="49"/>
      <c r="W285" s="49"/>
      <c r="X285" s="49"/>
      <c r="Y285" s="49"/>
      <c r="Z285" s="49"/>
      <c r="AA285" s="49"/>
      <c r="AB285" s="49"/>
      <c r="AC285" s="49"/>
      <c r="AD285" s="49"/>
      <c r="AE285" s="49"/>
      <c r="AF285" s="49"/>
      <c r="AG285" s="49"/>
      <c r="AH285" s="49"/>
      <c r="AI285" s="49"/>
      <c r="AJ285" s="49"/>
      <c r="AK285" s="49"/>
      <c r="AL285" s="49"/>
      <c r="AM285" s="49"/>
      <c r="AN285" s="49"/>
      <c r="AO285" s="49"/>
      <c r="AP285" s="49"/>
      <c r="AQ285" s="49"/>
      <c r="AR285" s="49"/>
      <c r="AS285" s="49"/>
      <c r="AT285" s="49"/>
      <c r="AU285" s="49"/>
      <c r="AV285" s="49"/>
      <c r="AW285" s="49"/>
      <c r="AX285" s="49"/>
      <c r="AY285" s="49"/>
      <c r="AZ285" s="49"/>
      <c r="BA285" s="49"/>
      <c r="BB285" s="49"/>
      <c r="BC285" s="49"/>
      <c r="BD285" s="49"/>
      <c r="BE285" s="49"/>
      <c r="BF285" s="49"/>
      <c r="BG285" s="49"/>
      <c r="BH285" s="49"/>
      <c r="BI285" s="49"/>
      <c r="BJ285" s="49"/>
      <c r="BK285" s="49"/>
      <c r="BL285" s="49"/>
      <c r="BM285" s="49"/>
      <c r="BN285" s="49"/>
      <c r="BO285" s="49"/>
      <c r="BP285" s="49"/>
      <c r="BQ285" s="49"/>
      <c r="BR285" s="294"/>
      <c r="BS285" s="294"/>
      <c r="BT285" s="294"/>
      <c r="BU285" s="294"/>
      <c r="BV285" s="295"/>
      <c r="BW285" s="294"/>
      <c r="BX285" s="294"/>
      <c r="BY285" s="294"/>
      <c r="BZ285" s="294"/>
      <c r="CA285" s="295"/>
      <c r="CB285" s="294"/>
      <c r="CC285" s="294"/>
      <c r="CD285" s="294"/>
      <c r="CE285" s="294"/>
      <c r="CF285" s="295"/>
      <c r="CG285" s="294"/>
      <c r="CH285" s="294"/>
      <c r="CI285" s="294"/>
      <c r="CJ285" s="294"/>
      <c r="CK285" s="295"/>
      <c r="CL285" s="294"/>
      <c r="CM285" s="294"/>
      <c r="CN285" s="294"/>
      <c r="CO285" s="294"/>
      <c r="CP285" s="295"/>
      <c r="CQ285" s="294"/>
      <c r="CR285" s="294"/>
      <c r="CS285" s="294"/>
      <c r="CT285" s="294"/>
      <c r="CU285" s="295"/>
      <c r="CV285" s="294"/>
      <c r="CW285" s="294"/>
      <c r="CX285" s="294"/>
      <c r="CY285" s="294"/>
      <c r="CZ285" s="295"/>
      <c r="DA285" s="294"/>
      <c r="DB285" s="294"/>
      <c r="DC285" s="294"/>
      <c r="DD285" s="294"/>
      <c r="DE285" s="295"/>
      <c r="DF285" s="294"/>
      <c r="DG285" s="294"/>
      <c r="DH285" s="294"/>
      <c r="DI285" s="294"/>
      <c r="DJ285" s="405"/>
      <c r="DK285" s="406"/>
      <c r="DL285" s="406"/>
      <c r="DM285" s="406"/>
      <c r="DN285" s="406"/>
      <c r="DO285" s="405"/>
      <c r="DP285" s="406"/>
      <c r="DQ285" s="406"/>
      <c r="DR285" s="406"/>
      <c r="DS285" s="406"/>
      <c r="DT285" s="405"/>
      <c r="DU285" s="406"/>
      <c r="DV285" s="406"/>
      <c r="DW285" s="406"/>
      <c r="DX285" s="406"/>
      <c r="DY285" s="405"/>
      <c r="DZ285" s="406"/>
      <c r="EA285" s="406"/>
      <c r="EB285" s="406"/>
      <c r="EC285" s="406"/>
      <c r="ED285" s="405"/>
      <c r="EE285" s="406"/>
      <c r="EF285" s="406"/>
      <c r="EG285" s="406"/>
      <c r="EH285" s="406"/>
      <c r="EI285" s="405"/>
      <c r="EJ285" s="406">
        <f>+EJ284/EE284-1</f>
        <v>0.11613566289825283</v>
      </c>
      <c r="EK285" s="406">
        <f>+EK284/EF284-1</f>
        <v>0.11094301563287945</v>
      </c>
      <c r="EL285" s="406">
        <f>+EL284/EG284-1</f>
        <v>0.10308764940239046</v>
      </c>
      <c r="EM285" s="406">
        <f>+EM284/EH284-1</f>
        <v>5.2383199622463517E-2</v>
      </c>
      <c r="EN285" s="405">
        <f>+EN284/EI284-1</f>
        <v>9.4836146971201574E-2</v>
      </c>
      <c r="EO285" s="406">
        <f t="shared" ref="EO285:FA285" si="240">+EO284/EJ284-1</f>
        <v>5.1334714548802785E-2</v>
      </c>
      <c r="EP285" s="406">
        <f t="shared" si="240"/>
        <v>4.0399455288243402E-2</v>
      </c>
      <c r="EQ285" s="406">
        <f t="shared" si="240"/>
        <v>4.7404063205417568E-2</v>
      </c>
      <c r="ER285" s="406">
        <f t="shared" si="240"/>
        <v>5.8744394618834184E-2</v>
      </c>
      <c r="ES285" s="405">
        <f>+ES284/EN284-1</f>
        <v>4.9489682539682445E-2</v>
      </c>
      <c r="ET285" s="406">
        <f t="shared" si="240"/>
        <v>5.4084105138649141E-2</v>
      </c>
      <c r="EU285" s="406">
        <f t="shared" si="240"/>
        <v>5.6457242582897083E-2</v>
      </c>
      <c r="EV285" s="406">
        <f t="shared" si="240"/>
        <v>4.5258620689655249E-2</v>
      </c>
      <c r="EW285" s="406">
        <f t="shared" si="240"/>
        <v>3.684879288437104E-2</v>
      </c>
      <c r="EX285" s="405">
        <f>+EX284/ES284-1</f>
        <v>4.8063636154446643E-2</v>
      </c>
      <c r="EY285" s="406">
        <f t="shared" si="240"/>
        <v>3.6975488159534775E-2</v>
      </c>
      <c r="EZ285" s="406">
        <f t="shared" si="240"/>
        <v>6.343437680680597E-2</v>
      </c>
      <c r="FA285" s="406">
        <f t="shared" si="240"/>
        <v>6.2268041237113492E-2</v>
      </c>
      <c r="FB285" s="406">
        <f>+FB284/EW284-1</f>
        <v>5.9646610902462704E-2</v>
      </c>
      <c r="FC285" s="405">
        <f>+FC284/EX284-1</f>
        <v>5.5622374449999956E-2</v>
      </c>
      <c r="FD285" s="407">
        <f>+FD284/FC284-1</f>
        <v>4.524584126856146E-2</v>
      </c>
      <c r="FE285" s="407">
        <f>+FE284/FD284-1</f>
        <v>3.4825934837092509E-2</v>
      </c>
      <c r="FF285" s="407">
        <f>+FF284/FE284-1</f>
        <v>3.3882601446843408E-2</v>
      </c>
      <c r="FG285" s="407">
        <f>+FG284/FF284-1</f>
        <v>3.2963530221820303E-2</v>
      </c>
      <c r="FH285" s="407">
        <f>+FH284/FG284-1</f>
        <v>3.2068109488336383E-2</v>
      </c>
      <c r="FI285" s="20"/>
      <c r="FJ285" s="20"/>
    </row>
    <row r="286" spans="1:166" x14ac:dyDescent="0.2">
      <c r="A286" s="330"/>
      <c r="B286" s="49"/>
      <c r="C286" s="49"/>
      <c r="D286" s="49"/>
      <c r="E286" s="49"/>
      <c r="F286" s="49"/>
      <c r="G286" s="49"/>
      <c r="H286" s="49"/>
      <c r="I286" s="49"/>
      <c r="J286" s="49"/>
      <c r="K286" s="49"/>
      <c r="L286" s="49"/>
      <c r="M286" s="49"/>
      <c r="N286" s="49"/>
      <c r="O286" s="49"/>
      <c r="P286" s="49"/>
      <c r="Q286" s="49"/>
      <c r="R286" s="49"/>
      <c r="S286" s="49"/>
      <c r="T286" s="49"/>
      <c r="U286" s="49"/>
      <c r="V286" s="49"/>
      <c r="W286" s="49"/>
      <c r="X286" s="49"/>
      <c r="Y286" s="49"/>
      <c r="Z286" s="49"/>
      <c r="AA286" s="49"/>
      <c r="AB286" s="49"/>
      <c r="AC286" s="49"/>
      <c r="AD286" s="49"/>
      <c r="AE286" s="49"/>
      <c r="AF286" s="49"/>
      <c r="AG286" s="49"/>
      <c r="AH286" s="49"/>
      <c r="AI286" s="49"/>
      <c r="AJ286" s="49"/>
      <c r="AK286" s="49"/>
      <c r="AL286" s="49"/>
      <c r="AM286" s="49"/>
      <c r="AN286" s="49"/>
      <c r="AO286" s="49"/>
      <c r="AP286" s="49"/>
      <c r="AQ286" s="49"/>
      <c r="AR286" s="49"/>
      <c r="AS286" s="49"/>
      <c r="AT286" s="49"/>
      <c r="AU286" s="49"/>
      <c r="AV286" s="49"/>
      <c r="AW286" s="49"/>
      <c r="AX286" s="49"/>
      <c r="AY286" s="49"/>
      <c r="AZ286" s="49"/>
      <c r="BA286" s="49"/>
      <c r="BB286" s="49"/>
      <c r="BC286" s="49"/>
      <c r="BD286" s="49"/>
      <c r="BE286" s="49"/>
      <c r="BF286" s="49"/>
      <c r="BG286" s="49"/>
      <c r="BH286" s="49"/>
      <c r="BI286" s="49"/>
      <c r="BJ286" s="49"/>
      <c r="BK286" s="49"/>
      <c r="BL286" s="49"/>
      <c r="BM286" s="49"/>
      <c r="BN286" s="49"/>
      <c r="BO286" s="49"/>
      <c r="BP286" s="49"/>
      <c r="BQ286" s="49"/>
      <c r="BR286" s="49"/>
      <c r="BS286" s="49"/>
      <c r="BT286" s="49"/>
      <c r="BU286" s="49"/>
      <c r="BV286" s="49"/>
      <c r="BW286" s="49"/>
      <c r="BX286" s="49"/>
      <c r="BY286" s="49"/>
      <c r="BZ286" s="49"/>
      <c r="CA286" s="49"/>
      <c r="CB286" s="20"/>
      <c r="CC286" s="20"/>
      <c r="CD286" s="20"/>
      <c r="CE286" s="20"/>
      <c r="CF286" s="20"/>
      <c r="CG286" s="20"/>
      <c r="CH286" s="20"/>
      <c r="CI286" s="20"/>
      <c r="CJ286" s="20"/>
      <c r="CK286" s="20"/>
      <c r="CL286" s="20"/>
      <c r="CM286" s="49"/>
      <c r="CN286" s="49"/>
      <c r="CO286" s="49"/>
      <c r="CP286" s="20"/>
      <c r="CQ286" s="49"/>
      <c r="CR286" s="49"/>
      <c r="CS286" s="49"/>
      <c r="CT286" s="49"/>
      <c r="CU286" s="33"/>
      <c r="CV286" s="49"/>
      <c r="CW286" s="49"/>
      <c r="CX286" s="49"/>
      <c r="CY286" s="49"/>
      <c r="CZ286" s="33"/>
      <c r="DA286" s="33"/>
      <c r="DB286" s="408"/>
      <c r="DC286" s="33"/>
      <c r="DD286" s="33"/>
      <c r="DE286" s="49"/>
      <c r="DF286" s="49"/>
      <c r="DG286" s="49"/>
      <c r="DH286" s="49"/>
      <c r="DI286" s="49"/>
      <c r="DJ286" s="49"/>
      <c r="DK286" s="49"/>
      <c r="DL286" s="49"/>
      <c r="DM286" s="49"/>
      <c r="DN286" s="49"/>
      <c r="DO286" s="348"/>
      <c r="DP286" s="49"/>
      <c r="DQ286" s="49"/>
      <c r="DR286" s="49"/>
      <c r="DS286" s="49"/>
      <c r="DT286" s="49"/>
      <c r="DU286" s="49"/>
      <c r="DV286" s="49"/>
      <c r="DW286" s="3748"/>
      <c r="DX286" s="3748"/>
      <c r="DY286" s="587"/>
      <c r="DZ286" s="3748"/>
      <c r="EA286" s="3748"/>
      <c r="EB286" s="3748"/>
      <c r="EC286" s="587"/>
      <c r="ED286" s="3749"/>
      <c r="EE286" s="3748"/>
      <c r="EF286" s="3749"/>
      <c r="EG286" s="3749"/>
      <c r="EH286" s="3749"/>
      <c r="EI286" s="3749"/>
      <c r="EJ286" s="3749"/>
      <c r="EK286" s="3749"/>
      <c r="EL286" s="3749"/>
      <c r="EM286" s="3749"/>
      <c r="EN286" s="3749"/>
      <c r="EO286" s="587"/>
      <c r="EP286" s="587"/>
      <c r="EQ286" s="587"/>
      <c r="ER286" s="587"/>
      <c r="ES286" s="3749"/>
      <c r="ET286" s="587"/>
      <c r="EU286" s="587"/>
      <c r="EV286" s="587"/>
      <c r="EW286" s="587"/>
      <c r="EX286" s="587"/>
      <c r="EY286" s="587"/>
      <c r="EZ286" s="587"/>
      <c r="FA286" s="587"/>
      <c r="FB286" s="587"/>
      <c r="FC286" s="587"/>
      <c r="FD286" s="587"/>
      <c r="FE286" s="587"/>
      <c r="FF286" s="587"/>
      <c r="FG286" s="587"/>
      <c r="FH286" s="587"/>
      <c r="FI286" s="20"/>
      <c r="FJ286" s="20"/>
    </row>
    <row r="287" spans="1:166" x14ac:dyDescent="0.2">
      <c r="A287" s="4831" t="s">
        <v>6223</v>
      </c>
      <c r="B287" s="49"/>
      <c r="C287" s="49"/>
      <c r="D287" s="49"/>
      <c r="E287" s="49"/>
      <c r="F287" s="49"/>
      <c r="G287" s="49"/>
      <c r="H287" s="49"/>
      <c r="I287" s="49"/>
      <c r="J287" s="49"/>
      <c r="K287" s="49"/>
      <c r="L287" s="49"/>
      <c r="M287" s="49"/>
      <c r="N287" s="49"/>
      <c r="O287" s="49"/>
      <c r="P287" s="49"/>
      <c r="Q287" s="49"/>
      <c r="R287" s="49"/>
      <c r="S287" s="49"/>
      <c r="T287" s="49"/>
      <c r="U287" s="49"/>
      <c r="V287" s="49"/>
      <c r="W287" s="49"/>
      <c r="X287" s="49"/>
      <c r="Y287" s="49"/>
      <c r="Z287" s="49"/>
      <c r="AA287" s="49"/>
      <c r="AB287" s="49"/>
      <c r="AC287" s="49"/>
      <c r="AD287" s="49"/>
      <c r="AE287" s="49"/>
      <c r="AF287" s="49"/>
      <c r="AG287" s="49"/>
      <c r="AH287" s="49"/>
      <c r="AI287" s="49"/>
      <c r="AJ287" s="49"/>
      <c r="AK287" s="49"/>
      <c r="AL287" s="49"/>
      <c r="AM287" s="49"/>
      <c r="AN287" s="49"/>
      <c r="AO287" s="49"/>
      <c r="AP287" s="49"/>
      <c r="AQ287" s="49"/>
      <c r="AR287" s="49"/>
      <c r="AS287" s="49"/>
      <c r="AT287" s="49"/>
      <c r="AU287" s="49"/>
      <c r="AV287" s="49"/>
      <c r="AW287" s="49"/>
      <c r="AX287" s="49"/>
      <c r="AY287" s="49"/>
      <c r="AZ287" s="49"/>
      <c r="BA287" s="49"/>
      <c r="BB287" s="49"/>
      <c r="BC287" s="49"/>
      <c r="BD287" s="49"/>
      <c r="BE287" s="49"/>
      <c r="BF287" s="49"/>
      <c r="BG287" s="49"/>
      <c r="BH287" s="49"/>
      <c r="BI287" s="49"/>
      <c r="BJ287" s="49"/>
      <c r="BK287" s="49"/>
      <c r="BL287" s="49"/>
      <c r="BM287" s="49"/>
      <c r="BN287" s="49"/>
      <c r="BO287" s="49"/>
      <c r="BP287" s="49"/>
      <c r="BQ287" s="49"/>
      <c r="BR287" s="49"/>
      <c r="BS287" s="49"/>
      <c r="BT287" s="49"/>
      <c r="BU287" s="49"/>
      <c r="BV287" s="49"/>
      <c r="BW287" s="49"/>
      <c r="BX287" s="49"/>
      <c r="BY287" s="49"/>
      <c r="BZ287" s="49"/>
      <c r="CA287" s="49"/>
      <c r="CB287" s="20"/>
      <c r="CC287" s="20"/>
      <c r="CD287" s="20"/>
      <c r="CE287" s="20"/>
      <c r="CF287" s="20"/>
      <c r="CG287" s="20"/>
      <c r="CH287" s="20"/>
      <c r="CI287" s="20"/>
      <c r="CJ287" s="20"/>
      <c r="CK287" s="20"/>
      <c r="CL287" s="20"/>
      <c r="CM287" s="49"/>
      <c r="CN287" s="49"/>
      <c r="CO287" s="49"/>
      <c r="CP287" s="20"/>
      <c r="CQ287" s="49"/>
      <c r="CR287" s="49"/>
      <c r="CS287" s="49"/>
      <c r="CT287" s="49"/>
      <c r="CU287" s="33"/>
      <c r="CV287" s="49"/>
      <c r="CW287" s="49"/>
      <c r="CX287" s="49"/>
      <c r="CY287" s="49"/>
      <c r="CZ287" s="33"/>
      <c r="DA287" s="33"/>
      <c r="DB287" s="408"/>
      <c r="DC287" s="33"/>
      <c r="DD287" s="33"/>
      <c r="DE287" s="49"/>
      <c r="DF287" s="49"/>
      <c r="DG287" s="49"/>
      <c r="DH287" s="49"/>
      <c r="DI287" s="49"/>
      <c r="DJ287" s="49"/>
      <c r="DK287" s="49"/>
      <c r="DL287" s="49"/>
      <c r="DM287" s="49"/>
      <c r="DN287" s="49"/>
      <c r="DO287" s="348"/>
      <c r="DP287" s="49"/>
      <c r="DQ287" s="49"/>
      <c r="DR287" s="49"/>
      <c r="DS287" s="49"/>
      <c r="DT287" s="49"/>
      <c r="DU287" s="49"/>
      <c r="DV287" s="49"/>
      <c r="DW287" s="3748"/>
      <c r="DX287" s="3748"/>
      <c r="DY287" s="587"/>
      <c r="DZ287" s="3748"/>
      <c r="EA287" s="3748"/>
      <c r="EB287" s="3748"/>
      <c r="EC287" s="587"/>
      <c r="ED287" s="3749"/>
      <c r="EE287" s="1353">
        <f>EE284-EE291</f>
        <v>792</v>
      </c>
      <c r="EF287" s="1353">
        <f>EF284-EF291</f>
        <v>830</v>
      </c>
      <c r="EG287" s="1353">
        <f>EG284-EG291</f>
        <v>827</v>
      </c>
      <c r="EH287" s="1353">
        <f>EH284-EH291</f>
        <v>924</v>
      </c>
      <c r="EI287" s="2837">
        <f>SUM(EE287:EH287)</f>
        <v>3373</v>
      </c>
      <c r="EJ287" s="5155">
        <f>EJ284-EJ291</f>
        <v>939</v>
      </c>
      <c r="EK287" s="1353">
        <f>EK284-EK291</f>
        <v>940</v>
      </c>
      <c r="EL287" s="1353">
        <f>EL284-EL291</f>
        <v>927</v>
      </c>
      <c r="EM287" s="1353">
        <f>EM284-EM291</f>
        <v>954</v>
      </c>
      <c r="EN287" s="2837">
        <f>SUM(EJ287:EM287)</f>
        <v>3760</v>
      </c>
      <c r="EO287" s="1353">
        <f>EO284-EO291</f>
        <v>951.89899999999989</v>
      </c>
      <c r="EP287" s="1353">
        <f>EP284-EP291</f>
        <v>970</v>
      </c>
      <c r="EQ287" s="1353">
        <f>EQ284-EQ291</f>
        <v>985</v>
      </c>
      <c r="ER287" s="1353">
        <f>ER284-ER291</f>
        <v>1058</v>
      </c>
      <c r="ES287" s="2837">
        <f>SUM(EO287:ER287)</f>
        <v>3964.8989999999999</v>
      </c>
      <c r="ET287" s="1353">
        <f>ET284-ET291</f>
        <v>1041</v>
      </c>
      <c r="EU287" s="1353">
        <f>EU284-EU291</f>
        <v>1041.4000000000001</v>
      </c>
      <c r="EV287" s="1353">
        <f>EV284-EV291</f>
        <v>1034</v>
      </c>
      <c r="EW287" s="1353">
        <f>EW284-EW291</f>
        <v>1085</v>
      </c>
      <c r="EX287" s="2837">
        <f>SUM(ET287:EW287)</f>
        <v>4201.3999999999996</v>
      </c>
      <c r="EY287" s="1353">
        <f>EY284-EY291</f>
        <v>1074</v>
      </c>
      <c r="EZ287" s="1353">
        <f>EZ284-EZ291</f>
        <v>1131</v>
      </c>
      <c r="FA287" s="1353">
        <f>FA284-FA291</f>
        <v>1122</v>
      </c>
      <c r="FB287" s="552">
        <f>EW287*(1+FB289)</f>
        <v>1177.3404255319149</v>
      </c>
      <c r="FC287" s="2837">
        <f>SUM(EY287:FB287)</f>
        <v>4504.3404255319147</v>
      </c>
      <c r="FD287" s="552">
        <f>FC287*(1+FD289)</f>
        <v>4729.5574468085106</v>
      </c>
      <c r="FE287" s="552">
        <f>FD287*(1+FE289)</f>
        <v>4871.444170212766</v>
      </c>
      <c r="FF287" s="552">
        <f>FE287*(1+FF289)</f>
        <v>5010.2803290638294</v>
      </c>
      <c r="FG287" s="552">
        <f>FF287*(1+FG289)</f>
        <v>5145.9336689732327</v>
      </c>
      <c r="FH287" s="552">
        <f>FG287*(1+FH289)</f>
        <v>5278.2935153563103</v>
      </c>
      <c r="FI287" s="20"/>
      <c r="FJ287" s="20"/>
    </row>
    <row r="288" spans="1:166" x14ac:dyDescent="0.2">
      <c r="A288" s="293" t="s">
        <v>6226</v>
      </c>
      <c r="B288" s="49"/>
      <c r="C288" s="49"/>
      <c r="D288" s="49"/>
      <c r="E288" s="49"/>
      <c r="F288" s="49"/>
      <c r="G288" s="49"/>
      <c r="H288" s="49"/>
      <c r="I288" s="49"/>
      <c r="J288" s="49"/>
      <c r="K288" s="49"/>
      <c r="L288" s="49"/>
      <c r="M288" s="49"/>
      <c r="N288" s="49"/>
      <c r="O288" s="49"/>
      <c r="P288" s="49"/>
      <c r="Q288" s="49"/>
      <c r="R288" s="49"/>
      <c r="S288" s="49"/>
      <c r="T288" s="49"/>
      <c r="U288" s="49"/>
      <c r="V288" s="49"/>
      <c r="W288" s="49"/>
      <c r="X288" s="49"/>
      <c r="Y288" s="49"/>
      <c r="Z288" s="49"/>
      <c r="AA288" s="49"/>
      <c r="AB288" s="49"/>
      <c r="AC288" s="49"/>
      <c r="AD288" s="49"/>
      <c r="AE288" s="49"/>
      <c r="AF288" s="49"/>
      <c r="AG288" s="49"/>
      <c r="AH288" s="49"/>
      <c r="AI288" s="49"/>
      <c r="AJ288" s="49"/>
      <c r="AK288" s="49"/>
      <c r="AL288" s="49"/>
      <c r="AM288" s="49"/>
      <c r="AN288" s="49"/>
      <c r="AO288" s="49"/>
      <c r="AP288" s="49"/>
      <c r="AQ288" s="49"/>
      <c r="AR288" s="49"/>
      <c r="AS288" s="49"/>
      <c r="AT288" s="49"/>
      <c r="AU288" s="49"/>
      <c r="AV288" s="49"/>
      <c r="AW288" s="49"/>
      <c r="AX288" s="49"/>
      <c r="AY288" s="49"/>
      <c r="AZ288" s="49"/>
      <c r="BA288" s="49"/>
      <c r="BB288" s="49"/>
      <c r="BC288" s="49"/>
      <c r="BD288" s="49"/>
      <c r="BE288" s="49"/>
      <c r="BF288" s="49"/>
      <c r="BG288" s="49"/>
      <c r="BH288" s="49"/>
      <c r="BI288" s="49"/>
      <c r="BJ288" s="49"/>
      <c r="BK288" s="49"/>
      <c r="BL288" s="49"/>
      <c r="BM288" s="49"/>
      <c r="BN288" s="49"/>
      <c r="BO288" s="49"/>
      <c r="BP288" s="49"/>
      <c r="BQ288" s="49"/>
      <c r="BR288" s="49"/>
      <c r="BS288" s="49"/>
      <c r="BT288" s="49"/>
      <c r="BU288" s="49"/>
      <c r="BV288" s="49"/>
      <c r="BW288" s="49"/>
      <c r="BX288" s="49"/>
      <c r="BY288" s="49"/>
      <c r="BZ288" s="49"/>
      <c r="CA288" s="49"/>
      <c r="CB288" s="20"/>
      <c r="CC288" s="20"/>
      <c r="CD288" s="20"/>
      <c r="CE288" s="20"/>
      <c r="CF288" s="20"/>
      <c r="CG288" s="20"/>
      <c r="CH288" s="20"/>
      <c r="CI288" s="20"/>
      <c r="CJ288" s="20"/>
      <c r="CK288" s="20"/>
      <c r="CL288" s="20"/>
      <c r="CM288" s="49"/>
      <c r="CN288" s="49"/>
      <c r="CO288" s="49"/>
      <c r="CP288" s="20"/>
      <c r="CQ288" s="49"/>
      <c r="CR288" s="49"/>
      <c r="CS288" s="49"/>
      <c r="CT288" s="49"/>
      <c r="CU288" s="33"/>
      <c r="CV288" s="49"/>
      <c r="CW288" s="49"/>
      <c r="CX288" s="49"/>
      <c r="CY288" s="49"/>
      <c r="CZ288" s="33"/>
      <c r="DA288" s="33"/>
      <c r="DB288" s="408"/>
      <c r="DC288" s="33"/>
      <c r="DD288" s="33"/>
      <c r="DE288" s="49"/>
      <c r="DF288" s="49"/>
      <c r="DG288" s="49"/>
      <c r="DH288" s="49"/>
      <c r="DI288" s="49"/>
      <c r="DJ288" s="49"/>
      <c r="DK288" s="49"/>
      <c r="DL288" s="49"/>
      <c r="DM288" s="49"/>
      <c r="DN288" s="49"/>
      <c r="DO288" s="348"/>
      <c r="DP288" s="49"/>
      <c r="DQ288" s="49"/>
      <c r="DR288" s="49"/>
      <c r="DS288" s="49"/>
      <c r="DT288" s="49"/>
      <c r="DU288" s="49"/>
      <c r="DV288" s="49"/>
      <c r="DW288" s="3748"/>
      <c r="DX288" s="3748"/>
      <c r="DY288" s="587"/>
      <c r="DZ288" s="3748"/>
      <c r="EA288" s="3748"/>
      <c r="EB288" s="3748"/>
      <c r="EC288" s="587"/>
      <c r="ED288" s="3749"/>
      <c r="EE288" s="5152">
        <f>EE287/EE284</f>
        <v>0.40698869475847893</v>
      </c>
      <c r="EF288" s="5152">
        <f t="shared" ref="EF288:ET288" si="241">EF287/EF284</f>
        <v>0.41855774079677255</v>
      </c>
      <c r="EG288" s="5152">
        <f t="shared" si="241"/>
        <v>0.41185258964143429</v>
      </c>
      <c r="EH288" s="5152">
        <f t="shared" si="241"/>
        <v>0.43605474280320905</v>
      </c>
      <c r="EI288" s="5152">
        <f t="shared" si="241"/>
        <v>0.41869414101290964</v>
      </c>
      <c r="EJ288" s="5153">
        <f t="shared" si="241"/>
        <v>0.43232044198895025</v>
      </c>
      <c r="EK288" s="5152">
        <f t="shared" si="241"/>
        <v>0.42669087607807538</v>
      </c>
      <c r="EL288" s="5152">
        <f t="shared" si="241"/>
        <v>0.41851015801354402</v>
      </c>
      <c r="EM288" s="5152">
        <f t="shared" si="241"/>
        <v>0.42780269058295967</v>
      </c>
      <c r="EN288" s="5153">
        <f t="shared" si="241"/>
        <v>0.42630385487528344</v>
      </c>
      <c r="EO288" s="5152">
        <f t="shared" si="241"/>
        <v>0.41685982783438924</v>
      </c>
      <c r="EP288" s="5152">
        <f t="shared" si="241"/>
        <v>0.42321116928446773</v>
      </c>
      <c r="EQ288" s="5152">
        <f t="shared" si="241"/>
        <v>0.42456896551724138</v>
      </c>
      <c r="ER288" s="5152">
        <f t="shared" si="241"/>
        <v>0.44811520542143157</v>
      </c>
      <c r="ES288" s="5153">
        <f t="shared" si="241"/>
        <v>0.42833678262159375</v>
      </c>
      <c r="ET288" s="5152">
        <f t="shared" si="241"/>
        <v>0.43248857498961363</v>
      </c>
      <c r="EU288" s="5152">
        <f>EU287/EU284</f>
        <v>0.43008177087635252</v>
      </c>
      <c r="EV288" s="5152">
        <f>EV287/EV284</f>
        <v>0.42639175257731959</v>
      </c>
      <c r="EW288" s="5152">
        <f t="shared" ref="EW288:FB288" si="242">EW287/EW284</f>
        <v>0.44321895424836599</v>
      </c>
      <c r="EX288" s="5153">
        <f t="shared" si="242"/>
        <v>0.43307151545137812</v>
      </c>
      <c r="EY288" s="5152">
        <f t="shared" si="242"/>
        <v>0.43028846153846156</v>
      </c>
      <c r="EZ288" s="5152">
        <f>EZ287/EZ284</f>
        <v>0.43922330097087381</v>
      </c>
      <c r="FA288" s="5152">
        <f>FA287/FA284</f>
        <v>0.4355590062111801</v>
      </c>
      <c r="FB288" s="5152">
        <f t="shared" si="242"/>
        <v>0.45386802672115162</v>
      </c>
      <c r="FC288" s="5153">
        <f t="shared" ref="FC288:FH288" si="243">FC287/FC284</f>
        <v>0.43983340205834826</v>
      </c>
      <c r="FD288" s="5152">
        <f t="shared" si="243"/>
        <v>0.44183392454427006</v>
      </c>
      <c r="FE288" s="5152">
        <f t="shared" si="243"/>
        <v>0.43977342175159201</v>
      </c>
      <c r="FF288" s="5152">
        <f t="shared" si="243"/>
        <v>0.43748387257754573</v>
      </c>
      <c r="FG288" s="5152">
        <f t="shared" si="243"/>
        <v>0.4349899442539788</v>
      </c>
      <c r="FH288" s="5152">
        <f t="shared" si="243"/>
        <v>0.43231490756828173</v>
      </c>
      <c r="FI288" s="20"/>
      <c r="FJ288" s="20"/>
    </row>
    <row r="289" spans="1:166" x14ac:dyDescent="0.2">
      <c r="A289" s="293" t="s">
        <v>2258</v>
      </c>
      <c r="B289" s="49"/>
      <c r="C289" s="49"/>
      <c r="D289" s="49"/>
      <c r="E289" s="49"/>
      <c r="F289" s="49"/>
      <c r="G289" s="49"/>
      <c r="H289" s="49"/>
      <c r="I289" s="49"/>
      <c r="J289" s="49"/>
      <c r="K289" s="49"/>
      <c r="L289" s="49"/>
      <c r="M289" s="49"/>
      <c r="N289" s="49"/>
      <c r="O289" s="49"/>
      <c r="P289" s="49"/>
      <c r="Q289" s="49"/>
      <c r="R289" s="49"/>
      <c r="S289" s="49"/>
      <c r="T289" s="49"/>
      <c r="U289" s="49"/>
      <c r="V289" s="49"/>
      <c r="W289" s="49"/>
      <c r="X289" s="49"/>
      <c r="Y289" s="49"/>
      <c r="Z289" s="49"/>
      <c r="AA289" s="49"/>
      <c r="AB289" s="49"/>
      <c r="AC289" s="49"/>
      <c r="AD289" s="49"/>
      <c r="AE289" s="49"/>
      <c r="AF289" s="49"/>
      <c r="AG289" s="49"/>
      <c r="AH289" s="49"/>
      <c r="AI289" s="49"/>
      <c r="AJ289" s="49"/>
      <c r="AK289" s="49"/>
      <c r="AL289" s="49"/>
      <c r="AM289" s="49"/>
      <c r="AN289" s="49"/>
      <c r="AO289" s="49"/>
      <c r="AP289" s="49"/>
      <c r="AQ289" s="49"/>
      <c r="AR289" s="49"/>
      <c r="AS289" s="49"/>
      <c r="AT289" s="49"/>
      <c r="AU289" s="49"/>
      <c r="AV289" s="49"/>
      <c r="AW289" s="49"/>
      <c r="AX289" s="49"/>
      <c r="AY289" s="49"/>
      <c r="AZ289" s="49"/>
      <c r="BA289" s="49"/>
      <c r="BB289" s="49"/>
      <c r="BC289" s="49"/>
      <c r="BD289" s="49"/>
      <c r="BE289" s="49"/>
      <c r="BF289" s="49"/>
      <c r="BG289" s="49"/>
      <c r="BH289" s="49"/>
      <c r="BI289" s="49"/>
      <c r="BJ289" s="49"/>
      <c r="BK289" s="49"/>
      <c r="BL289" s="49"/>
      <c r="BM289" s="49"/>
      <c r="BN289" s="49"/>
      <c r="BO289" s="49"/>
      <c r="BP289" s="49"/>
      <c r="BQ289" s="49"/>
      <c r="BR289" s="49"/>
      <c r="BS289" s="49"/>
      <c r="BT289" s="49"/>
      <c r="BU289" s="49"/>
      <c r="BV289" s="49"/>
      <c r="BW289" s="49"/>
      <c r="BX289" s="49"/>
      <c r="BY289" s="49"/>
      <c r="BZ289" s="49"/>
      <c r="CA289" s="49"/>
      <c r="CB289" s="20"/>
      <c r="CC289" s="20"/>
      <c r="CD289" s="20"/>
      <c r="CE289" s="20"/>
      <c r="CF289" s="20"/>
      <c r="CG289" s="20"/>
      <c r="CH289" s="20"/>
      <c r="CI289" s="20"/>
      <c r="CJ289" s="20"/>
      <c r="CK289" s="20"/>
      <c r="CL289" s="20"/>
      <c r="CM289" s="49"/>
      <c r="CN289" s="49"/>
      <c r="CO289" s="49"/>
      <c r="CP289" s="20"/>
      <c r="CQ289" s="49"/>
      <c r="CR289" s="49"/>
      <c r="CS289" s="49"/>
      <c r="CT289" s="49"/>
      <c r="CU289" s="33"/>
      <c r="CV289" s="49"/>
      <c r="CW289" s="49"/>
      <c r="CX289" s="49"/>
      <c r="CY289" s="49"/>
      <c r="CZ289" s="33"/>
      <c r="DA289" s="33"/>
      <c r="DB289" s="408"/>
      <c r="DC289" s="33"/>
      <c r="DD289" s="33"/>
      <c r="DE289" s="49"/>
      <c r="DF289" s="49"/>
      <c r="DG289" s="49"/>
      <c r="DH289" s="49"/>
      <c r="DI289" s="49"/>
      <c r="DJ289" s="49"/>
      <c r="DK289" s="49"/>
      <c r="DL289" s="49"/>
      <c r="DM289" s="49"/>
      <c r="DN289" s="49"/>
      <c r="DO289" s="348"/>
      <c r="DP289" s="49"/>
      <c r="DQ289" s="49"/>
      <c r="DR289" s="49"/>
      <c r="DS289" s="49"/>
      <c r="DT289" s="49"/>
      <c r="DU289" s="49"/>
      <c r="DV289" s="49"/>
      <c r="DW289" s="3748"/>
      <c r="DX289" s="3748"/>
      <c r="DY289" s="587"/>
      <c r="DZ289" s="3748"/>
      <c r="EA289" s="3748"/>
      <c r="EB289" s="3748"/>
      <c r="EC289" s="587"/>
      <c r="ED289" s="3749"/>
      <c r="EE289" s="3748"/>
      <c r="EF289" s="3749"/>
      <c r="EG289" s="3749"/>
      <c r="EH289" s="3749"/>
      <c r="EI289" s="3749"/>
      <c r="EJ289" s="5151">
        <f t="shared" ref="EJ289:ES289" si="244">EJ287/EE287-1</f>
        <v>0.18560606060606055</v>
      </c>
      <c r="EK289" s="5154">
        <f t="shared" si="244"/>
        <v>0.1325301204819278</v>
      </c>
      <c r="EL289" s="5154">
        <f t="shared" si="244"/>
        <v>0.12091898428053205</v>
      </c>
      <c r="EM289" s="5154">
        <f t="shared" si="244"/>
        <v>3.2467532467532534E-2</v>
      </c>
      <c r="EN289" s="5151">
        <f t="shared" si="244"/>
        <v>0.11473465757485912</v>
      </c>
      <c r="EO289" s="5154">
        <f t="shared" si="244"/>
        <v>1.3736954206602592E-2</v>
      </c>
      <c r="EP289" s="5154">
        <f t="shared" si="244"/>
        <v>3.1914893617021267E-2</v>
      </c>
      <c r="EQ289" s="5154">
        <f t="shared" si="244"/>
        <v>6.2567421790722832E-2</v>
      </c>
      <c r="ER289" s="5154">
        <f t="shared" si="244"/>
        <v>0.1090146750524108</v>
      </c>
      <c r="ES289" s="5151">
        <f t="shared" si="244"/>
        <v>5.449441489361706E-2</v>
      </c>
      <c r="ET289" s="5154">
        <f t="shared" ref="ET289:FA289" si="245">ET287/EO287-1</f>
        <v>9.3603418009683859E-2</v>
      </c>
      <c r="EU289" s="5154">
        <f t="shared" si="245"/>
        <v>7.3608247422680462E-2</v>
      </c>
      <c r="EV289" s="5154">
        <f t="shared" si="245"/>
        <v>4.9746192893401098E-2</v>
      </c>
      <c r="EW289" s="5154">
        <f t="shared" si="245"/>
        <v>2.5519848771266451E-2</v>
      </c>
      <c r="EX289" s="5151">
        <f t="shared" si="245"/>
        <v>5.9648682097576788E-2</v>
      </c>
      <c r="EY289" s="5154">
        <f t="shared" si="245"/>
        <v>3.170028818443793E-2</v>
      </c>
      <c r="EZ289" s="5154">
        <f t="shared" si="245"/>
        <v>8.6038025734587853E-2</v>
      </c>
      <c r="FA289" s="5154">
        <f t="shared" si="245"/>
        <v>8.5106382978723305E-2</v>
      </c>
      <c r="FB289" s="5264">
        <f>FA289</f>
        <v>8.5106382978723305E-2</v>
      </c>
      <c r="FC289" s="5151">
        <f>FC287/EX287-1</f>
        <v>7.2104637866405197E-2</v>
      </c>
      <c r="FD289" s="5264">
        <v>0.05</v>
      </c>
      <c r="FE289" s="5264">
        <v>0.03</v>
      </c>
      <c r="FF289" s="5264">
        <f>FE289*0.95</f>
        <v>2.8499999999999998E-2</v>
      </c>
      <c r="FG289" s="5264">
        <f>FF289*0.95</f>
        <v>2.7074999999999995E-2</v>
      </c>
      <c r="FH289" s="5264">
        <f>FG289*0.95</f>
        <v>2.5721249999999994E-2</v>
      </c>
      <c r="FI289" s="20"/>
      <c r="FJ289" s="20"/>
    </row>
    <row r="290" spans="1:166" x14ac:dyDescent="0.2">
      <c r="A290" s="330"/>
      <c r="B290" s="49"/>
      <c r="C290" s="49"/>
      <c r="D290" s="49"/>
      <c r="E290" s="49"/>
      <c r="F290" s="49"/>
      <c r="G290" s="49"/>
      <c r="H290" s="49"/>
      <c r="I290" s="49"/>
      <c r="J290" s="49"/>
      <c r="K290" s="49"/>
      <c r="L290" s="49"/>
      <c r="M290" s="49"/>
      <c r="N290" s="49"/>
      <c r="O290" s="49"/>
      <c r="P290" s="49"/>
      <c r="Q290" s="49"/>
      <c r="R290" s="49"/>
      <c r="S290" s="49"/>
      <c r="T290" s="49"/>
      <c r="U290" s="49"/>
      <c r="V290" s="49"/>
      <c r="W290" s="49"/>
      <c r="X290" s="49"/>
      <c r="Y290" s="49"/>
      <c r="Z290" s="49"/>
      <c r="AA290" s="49"/>
      <c r="AB290" s="49"/>
      <c r="AC290" s="49"/>
      <c r="AD290" s="49"/>
      <c r="AE290" s="49"/>
      <c r="AF290" s="49"/>
      <c r="AG290" s="49"/>
      <c r="AH290" s="49"/>
      <c r="AI290" s="49"/>
      <c r="AJ290" s="49"/>
      <c r="AK290" s="49"/>
      <c r="AL290" s="49"/>
      <c r="AM290" s="49"/>
      <c r="AN290" s="49"/>
      <c r="AO290" s="49"/>
      <c r="AP290" s="49"/>
      <c r="AQ290" s="49"/>
      <c r="AR290" s="49"/>
      <c r="AS290" s="49"/>
      <c r="AT290" s="49"/>
      <c r="AU290" s="49"/>
      <c r="AV290" s="49"/>
      <c r="AW290" s="49"/>
      <c r="AX290" s="49"/>
      <c r="AY290" s="49"/>
      <c r="AZ290" s="49"/>
      <c r="BA290" s="49"/>
      <c r="BB290" s="49"/>
      <c r="BC290" s="49"/>
      <c r="BD290" s="49"/>
      <c r="BE290" s="49"/>
      <c r="BF290" s="49"/>
      <c r="BG290" s="49"/>
      <c r="BH290" s="49"/>
      <c r="BI290" s="49"/>
      <c r="BJ290" s="49"/>
      <c r="BK290" s="49"/>
      <c r="BL290" s="49"/>
      <c r="BM290" s="49"/>
      <c r="BN290" s="49"/>
      <c r="BO290" s="49"/>
      <c r="BP290" s="49"/>
      <c r="BQ290" s="49"/>
      <c r="BR290" s="49"/>
      <c r="BS290" s="49"/>
      <c r="BT290" s="49"/>
      <c r="BU290" s="49"/>
      <c r="BV290" s="49"/>
      <c r="BW290" s="49"/>
      <c r="BX290" s="49"/>
      <c r="BY290" s="49"/>
      <c r="BZ290" s="49"/>
      <c r="CA290" s="49"/>
      <c r="CB290" s="20"/>
      <c r="CC290" s="20"/>
      <c r="CD290" s="20"/>
      <c r="CE290" s="20"/>
      <c r="CF290" s="20"/>
      <c r="CG290" s="20"/>
      <c r="CH290" s="20"/>
      <c r="CI290" s="20"/>
      <c r="CJ290" s="20"/>
      <c r="CK290" s="20"/>
      <c r="CL290" s="20"/>
      <c r="CM290" s="49"/>
      <c r="CN290" s="49"/>
      <c r="CO290" s="49"/>
      <c r="CP290" s="20"/>
      <c r="CQ290" s="49"/>
      <c r="CR290" s="49"/>
      <c r="CS290" s="49"/>
      <c r="CT290" s="49"/>
      <c r="CU290" s="33"/>
      <c r="CV290" s="49"/>
      <c r="CW290" s="49"/>
      <c r="CX290" s="49"/>
      <c r="CY290" s="49"/>
      <c r="CZ290" s="33"/>
      <c r="DA290" s="33"/>
      <c r="DB290" s="408"/>
      <c r="DC290" s="33"/>
      <c r="DD290" s="33"/>
      <c r="DE290" s="49"/>
      <c r="DF290" s="49"/>
      <c r="DG290" s="49"/>
      <c r="DH290" s="49"/>
      <c r="DI290" s="49"/>
      <c r="DJ290" s="49"/>
      <c r="DK290" s="49"/>
      <c r="DL290" s="49"/>
      <c r="DM290" s="49"/>
      <c r="DN290" s="49"/>
      <c r="DO290" s="348"/>
      <c r="DP290" s="49"/>
      <c r="DQ290" s="49"/>
      <c r="DR290" s="49"/>
      <c r="DS290" s="49"/>
      <c r="DT290" s="49"/>
      <c r="DU290" s="49"/>
      <c r="DV290" s="49"/>
      <c r="DW290" s="3748"/>
      <c r="DX290" s="3748"/>
      <c r="DY290" s="587"/>
      <c r="DZ290" s="3748"/>
      <c r="EA290" s="3748"/>
      <c r="EB290" s="3748"/>
      <c r="EC290" s="587"/>
      <c r="ED290" s="3749"/>
      <c r="EE290" s="3748"/>
      <c r="EF290" s="3749"/>
      <c r="EG290" s="3749"/>
      <c r="EH290" s="3749"/>
      <c r="EI290" s="3749"/>
      <c r="EJ290" s="3749"/>
      <c r="EK290" s="3749"/>
      <c r="EL290" s="3749"/>
      <c r="EM290" s="3749"/>
      <c r="EN290" s="3749"/>
      <c r="EO290" s="587"/>
      <c r="EP290" s="587"/>
      <c r="EQ290" s="587"/>
      <c r="ER290" s="587"/>
      <c r="ES290" s="3749"/>
      <c r="ET290" s="587"/>
      <c r="EU290" s="587"/>
      <c r="EV290" s="587"/>
      <c r="EW290" s="587"/>
      <c r="EX290" s="3749"/>
      <c r="EY290" s="587"/>
      <c r="EZ290" s="587"/>
      <c r="FA290" s="587"/>
      <c r="FB290" s="587"/>
      <c r="FC290" s="587"/>
      <c r="FD290" s="587"/>
      <c r="FE290" s="587"/>
      <c r="FF290" s="587"/>
      <c r="FG290" s="587"/>
      <c r="FH290" s="587"/>
      <c r="FI290" s="20"/>
      <c r="FJ290" s="20"/>
    </row>
    <row r="291" spans="1:166" x14ac:dyDescent="0.2">
      <c r="A291" s="1279" t="s">
        <v>6224</v>
      </c>
      <c r="B291" s="49"/>
      <c r="C291" s="49"/>
      <c r="D291" s="49"/>
      <c r="E291" s="49"/>
      <c r="F291" s="49"/>
      <c r="G291" s="49"/>
      <c r="H291" s="49"/>
      <c r="I291" s="49"/>
      <c r="J291" s="49"/>
      <c r="K291" s="49"/>
      <c r="L291" s="49"/>
      <c r="M291" s="49"/>
      <c r="N291" s="49"/>
      <c r="O291" s="49"/>
      <c r="P291" s="49"/>
      <c r="Q291" s="49"/>
      <c r="R291" s="49"/>
      <c r="S291" s="49"/>
      <c r="T291" s="49"/>
      <c r="U291" s="49"/>
      <c r="V291" s="49"/>
      <c r="W291" s="49"/>
      <c r="X291" s="49"/>
      <c r="Y291" s="49"/>
      <c r="Z291" s="49"/>
      <c r="AA291" s="49"/>
      <c r="AB291" s="49"/>
      <c r="AC291" s="49"/>
      <c r="AD291" s="49"/>
      <c r="AE291" s="49"/>
      <c r="AF291" s="49"/>
      <c r="AG291" s="49"/>
      <c r="AH291" s="49"/>
      <c r="AI291" s="49"/>
      <c r="AJ291" s="49"/>
      <c r="AK291" s="49"/>
      <c r="AL291" s="49"/>
      <c r="AM291" s="49"/>
      <c r="AN291" s="49"/>
      <c r="AO291" s="49"/>
      <c r="AP291" s="49"/>
      <c r="AQ291" s="49"/>
      <c r="AR291" s="49"/>
      <c r="AS291" s="49"/>
      <c r="AT291" s="49"/>
      <c r="AU291" s="49"/>
      <c r="AV291" s="49"/>
      <c r="AW291" s="49"/>
      <c r="AX291" s="49"/>
      <c r="AY291" s="49"/>
      <c r="AZ291" s="49"/>
      <c r="BA291" s="49"/>
      <c r="BB291" s="49"/>
      <c r="BC291" s="49"/>
      <c r="BD291" s="49"/>
      <c r="BE291" s="49"/>
      <c r="BF291" s="49"/>
      <c r="BG291" s="49"/>
      <c r="BH291" s="49"/>
      <c r="BI291" s="49"/>
      <c r="BJ291" s="49"/>
      <c r="BK291" s="49"/>
      <c r="BL291" s="49"/>
      <c r="BM291" s="49"/>
      <c r="BN291" s="49"/>
      <c r="BO291" s="49"/>
      <c r="BP291" s="49"/>
      <c r="BQ291" s="49"/>
      <c r="BR291" s="49"/>
      <c r="BS291" s="49"/>
      <c r="BT291" s="49"/>
      <c r="BU291" s="49"/>
      <c r="BV291" s="49"/>
      <c r="BW291" s="49"/>
      <c r="BX291" s="49"/>
      <c r="BY291" s="49"/>
      <c r="BZ291" s="49"/>
      <c r="CA291" s="49"/>
      <c r="CB291" s="20"/>
      <c r="CC291" s="20"/>
      <c r="CD291" s="20"/>
      <c r="CE291" s="20"/>
      <c r="CF291" s="20"/>
      <c r="CG291" s="20"/>
      <c r="CH291" s="20"/>
      <c r="CI291" s="20"/>
      <c r="CJ291" s="20"/>
      <c r="CK291" s="20"/>
      <c r="CL291" s="20"/>
      <c r="CM291" s="49"/>
      <c r="CN291" s="49"/>
      <c r="CO291" s="49"/>
      <c r="CP291" s="20"/>
      <c r="CQ291" s="49"/>
      <c r="CR291" s="49"/>
      <c r="CS291" s="49"/>
      <c r="CT291" s="49"/>
      <c r="CU291" s="33"/>
      <c r="CV291" s="49"/>
      <c r="CW291" s="49"/>
      <c r="CX291" s="49"/>
      <c r="CY291" s="49"/>
      <c r="CZ291" s="33"/>
      <c r="DA291" s="33"/>
      <c r="DB291" s="408"/>
      <c r="DC291" s="33"/>
      <c r="DD291" s="33"/>
      <c r="DE291" s="49"/>
      <c r="DF291" s="49"/>
      <c r="DG291" s="49"/>
      <c r="DH291" s="49"/>
      <c r="DI291" s="49"/>
      <c r="DJ291" s="49"/>
      <c r="DK291" s="49"/>
      <c r="DL291" s="49"/>
      <c r="DM291" s="49"/>
      <c r="DN291" s="49"/>
      <c r="DO291" s="348"/>
      <c r="DP291" s="49"/>
      <c r="DQ291" s="49"/>
      <c r="DR291" s="49"/>
      <c r="DS291" s="49"/>
      <c r="DT291" s="49"/>
      <c r="DU291" s="49"/>
      <c r="DV291" s="49"/>
      <c r="DW291" s="3748"/>
      <c r="DX291" s="3748"/>
      <c r="DY291" s="587"/>
      <c r="DZ291" s="3748"/>
      <c r="EA291" s="3748"/>
      <c r="EB291" s="3748"/>
      <c r="EC291" s="587"/>
      <c r="ED291" s="3749"/>
      <c r="EE291" s="3129">
        <f>Inputs!EE207</f>
        <v>1154</v>
      </c>
      <c r="EF291" s="3129">
        <f>Inputs!EF207</f>
        <v>1153</v>
      </c>
      <c r="EG291" s="3129">
        <f>Inputs!EG207</f>
        <v>1181</v>
      </c>
      <c r="EH291" s="3129">
        <f>Inputs!EH207</f>
        <v>1195</v>
      </c>
      <c r="EI291" s="34">
        <f>SUM(EE291:EH291)</f>
        <v>4683</v>
      </c>
      <c r="EJ291" s="3129">
        <f>Inputs!EJ207</f>
        <v>1233</v>
      </c>
      <c r="EK291" s="3129">
        <f>Inputs!EK207</f>
        <v>1263</v>
      </c>
      <c r="EL291" s="3129">
        <f>Inputs!EL207</f>
        <v>1288</v>
      </c>
      <c r="EM291" s="3129">
        <f>Inputs!EM207</f>
        <v>1276</v>
      </c>
      <c r="EN291" s="34">
        <f>SUM(EJ291:EM291)</f>
        <v>5060</v>
      </c>
      <c r="EO291" s="3129">
        <f>Inputs!EO207</f>
        <v>1331.6</v>
      </c>
      <c r="EP291" s="3129">
        <f>Inputs!EP207</f>
        <v>1322</v>
      </c>
      <c r="EQ291" s="3129">
        <f>Inputs!EQ207</f>
        <v>1335</v>
      </c>
      <c r="ER291" s="3129">
        <f>Inputs!ER207</f>
        <v>1303</v>
      </c>
      <c r="ES291" s="34">
        <f>SUM(EO291:ER291)</f>
        <v>5291.6</v>
      </c>
      <c r="ET291" s="3129">
        <f>Inputs!ET207</f>
        <v>1366</v>
      </c>
      <c r="EU291" s="3129">
        <f>Inputs!EU207</f>
        <v>1380</v>
      </c>
      <c r="EV291" s="3129">
        <f>Inputs!EV207</f>
        <v>1391</v>
      </c>
      <c r="EW291" s="3129">
        <f>Inputs!EW207</f>
        <v>1363</v>
      </c>
      <c r="EX291" s="34">
        <f>SUM(ET291:EW291)</f>
        <v>5500</v>
      </c>
      <c r="EY291" s="3129">
        <f>Inputs!EY207</f>
        <v>1422</v>
      </c>
      <c r="EZ291" s="3129">
        <f>Inputs!EZ207</f>
        <v>1444</v>
      </c>
      <c r="FA291" s="3129">
        <f>Inputs!FA207</f>
        <v>1454</v>
      </c>
      <c r="FB291" s="154">
        <f>FB284-FB287</f>
        <v>1416.6744779573139</v>
      </c>
      <c r="FC291" s="34">
        <f>SUM(EY291:FB291)</f>
        <v>5736.6744779573137</v>
      </c>
      <c r="FD291" s="154">
        <f>FD284-FD287</f>
        <v>5974.8207914329651</v>
      </c>
      <c r="FE291" s="154">
        <f>FE284-FE287</f>
        <v>6205.7240470252982</v>
      </c>
      <c r="FF291" s="154">
        <f>FF284-FF287</f>
        <v>6442.2111640385538</v>
      </c>
      <c r="FG291" s="154">
        <f>FG284-FG287</f>
        <v>6684.0723735771708</v>
      </c>
      <c r="FH291" s="154">
        <f>FH284-FH287</f>
        <v>6931.0784562142817</v>
      </c>
      <c r="FI291" s="20"/>
      <c r="FJ291" s="20"/>
    </row>
    <row r="292" spans="1:166" x14ac:dyDescent="0.2">
      <c r="A292" s="293" t="s">
        <v>6225</v>
      </c>
      <c r="B292" s="49"/>
      <c r="C292" s="49"/>
      <c r="D292" s="49"/>
      <c r="E292" s="49"/>
      <c r="F292" s="49"/>
      <c r="G292" s="49"/>
      <c r="H292" s="49"/>
      <c r="I292" s="49"/>
      <c r="J292" s="49"/>
      <c r="K292" s="49"/>
      <c r="L292" s="49"/>
      <c r="M292" s="49"/>
      <c r="N292" s="49"/>
      <c r="O292" s="49"/>
      <c r="P292" s="49"/>
      <c r="Q292" s="49"/>
      <c r="R292" s="49"/>
      <c r="S292" s="49"/>
      <c r="T292" s="49"/>
      <c r="U292" s="49"/>
      <c r="V292" s="49"/>
      <c r="W292" s="49"/>
      <c r="X292" s="49"/>
      <c r="Y292" s="49"/>
      <c r="Z292" s="49"/>
      <c r="AA292" s="49"/>
      <c r="AB292" s="49"/>
      <c r="AC292" s="49"/>
      <c r="AD292" s="49"/>
      <c r="AE292" s="49"/>
      <c r="AF292" s="49"/>
      <c r="AG292" s="49"/>
      <c r="AH292" s="49"/>
      <c r="AI292" s="49"/>
      <c r="AJ292" s="49"/>
      <c r="AK292" s="49"/>
      <c r="AL292" s="49"/>
      <c r="AM292" s="49"/>
      <c r="AN292" s="49"/>
      <c r="AO292" s="49"/>
      <c r="AP292" s="49"/>
      <c r="AQ292" s="49"/>
      <c r="AR292" s="49"/>
      <c r="AS292" s="49"/>
      <c r="AT292" s="49"/>
      <c r="AU292" s="49"/>
      <c r="AV292" s="49"/>
      <c r="AW292" s="49"/>
      <c r="AX292" s="49"/>
      <c r="AY292" s="49"/>
      <c r="AZ292" s="49"/>
      <c r="BA292" s="49"/>
      <c r="BB292" s="49"/>
      <c r="BC292" s="49"/>
      <c r="BD292" s="49"/>
      <c r="BE292" s="49"/>
      <c r="BF292" s="49"/>
      <c r="BG292" s="49"/>
      <c r="BH292" s="49"/>
      <c r="BI292" s="49"/>
      <c r="BJ292" s="49"/>
      <c r="BK292" s="49"/>
      <c r="BL292" s="49"/>
      <c r="BM292" s="49"/>
      <c r="BN292" s="49"/>
      <c r="BO292" s="49"/>
      <c r="BP292" s="49"/>
      <c r="BQ292" s="49"/>
      <c r="BR292" s="49"/>
      <c r="BS292" s="49"/>
      <c r="BT292" s="49"/>
      <c r="BU292" s="49"/>
      <c r="BV292" s="49"/>
      <c r="BW292" s="49"/>
      <c r="BX292" s="49"/>
      <c r="BY292" s="49"/>
      <c r="BZ292" s="49"/>
      <c r="CA292" s="49"/>
      <c r="CB292" s="20"/>
      <c r="CC292" s="20"/>
      <c r="CD292" s="20"/>
      <c r="CE292" s="20"/>
      <c r="CF292" s="20"/>
      <c r="CG292" s="20"/>
      <c r="CH292" s="20"/>
      <c r="CI292" s="20"/>
      <c r="CJ292" s="20"/>
      <c r="CK292" s="20"/>
      <c r="CL292" s="20"/>
      <c r="CM292" s="49"/>
      <c r="CN292" s="49"/>
      <c r="CO292" s="49"/>
      <c r="CP292" s="20"/>
      <c r="CQ292" s="49"/>
      <c r="CR292" s="49"/>
      <c r="CS292" s="49"/>
      <c r="CT292" s="49"/>
      <c r="CU292" s="33"/>
      <c r="CV292" s="49"/>
      <c r="CW292" s="49"/>
      <c r="CX292" s="49"/>
      <c r="CY292" s="49"/>
      <c r="CZ292" s="33"/>
      <c r="DA292" s="33"/>
      <c r="DB292" s="408"/>
      <c r="DC292" s="33"/>
      <c r="DD292" s="33"/>
      <c r="DE292" s="49"/>
      <c r="DF292" s="49"/>
      <c r="DG292" s="49"/>
      <c r="DH292" s="49"/>
      <c r="DI292" s="49"/>
      <c r="DJ292" s="49"/>
      <c r="DK292" s="49"/>
      <c r="DL292" s="49"/>
      <c r="DM292" s="49"/>
      <c r="DN292" s="49"/>
      <c r="DO292" s="348"/>
      <c r="DP292" s="49"/>
      <c r="DQ292" s="49"/>
      <c r="DR292" s="49"/>
      <c r="DS292" s="49"/>
      <c r="DT292" s="49"/>
      <c r="DU292" s="49"/>
      <c r="DV292" s="49"/>
      <c r="DW292" s="3748"/>
      <c r="DX292" s="3748"/>
      <c r="DY292" s="587"/>
      <c r="DZ292" s="3748"/>
      <c r="EA292" s="3748"/>
      <c r="EB292" s="3748"/>
      <c r="EC292" s="587"/>
      <c r="ED292" s="3749"/>
      <c r="EE292" s="5152">
        <f t="shared" ref="EE292:ET292" si="246">EE291/EE284</f>
        <v>0.59301130524152101</v>
      </c>
      <c r="EF292" s="5152">
        <f t="shared" si="246"/>
        <v>0.58144225920322745</v>
      </c>
      <c r="EG292" s="5152">
        <f t="shared" si="246"/>
        <v>0.58814741035856577</v>
      </c>
      <c r="EH292" s="5152">
        <f t="shared" si="246"/>
        <v>0.56394525719679089</v>
      </c>
      <c r="EI292" s="5153">
        <f t="shared" si="246"/>
        <v>0.58130585898709042</v>
      </c>
      <c r="EJ292" s="5152">
        <f t="shared" si="246"/>
        <v>0.56767955801104975</v>
      </c>
      <c r="EK292" s="5152">
        <f t="shared" si="246"/>
        <v>0.57330912392192468</v>
      </c>
      <c r="EL292" s="5152">
        <f t="shared" si="246"/>
        <v>0.58148984198645604</v>
      </c>
      <c r="EM292" s="5152">
        <f t="shared" si="246"/>
        <v>0.57219730941704039</v>
      </c>
      <c r="EN292" s="5153">
        <f t="shared" si="246"/>
        <v>0.57369614512471656</v>
      </c>
      <c r="EO292" s="5152">
        <f t="shared" si="246"/>
        <v>0.58314017216561076</v>
      </c>
      <c r="EP292" s="5152">
        <f t="shared" si="246"/>
        <v>0.57678883071553233</v>
      </c>
      <c r="EQ292" s="5152">
        <f t="shared" si="246"/>
        <v>0.57543103448275867</v>
      </c>
      <c r="ER292" s="5152">
        <f t="shared" si="246"/>
        <v>0.55188479457856843</v>
      </c>
      <c r="ES292" s="5153">
        <f t="shared" si="246"/>
        <v>0.57166321737840631</v>
      </c>
      <c r="ET292" s="5152">
        <f t="shared" si="246"/>
        <v>0.56751142501038643</v>
      </c>
      <c r="EU292" s="5152">
        <f t="shared" ref="EU292:FA292" si="247">EU291/EU284</f>
        <v>0.56991822912364742</v>
      </c>
      <c r="EV292" s="5152">
        <f t="shared" si="247"/>
        <v>0.57360824742268046</v>
      </c>
      <c r="EW292" s="5152">
        <f t="shared" si="247"/>
        <v>0.55678104575163401</v>
      </c>
      <c r="EX292" s="5153">
        <f t="shared" si="247"/>
        <v>0.56692848454862188</v>
      </c>
      <c r="EY292" s="5152">
        <f t="shared" si="247"/>
        <v>0.56971153846153844</v>
      </c>
      <c r="EZ292" s="5152">
        <f t="shared" si="247"/>
        <v>0.56077669902912619</v>
      </c>
      <c r="FA292" s="5152">
        <f t="shared" ref="FA292" si="248">FA291/FA284</f>
        <v>0.56444099378881984</v>
      </c>
      <c r="FB292" s="5152">
        <f t="shared" ref="FB292:FH292" si="249">FB291/FB284</f>
        <v>0.54613197327884833</v>
      </c>
      <c r="FC292" s="5153">
        <f t="shared" si="249"/>
        <v>0.56016659794165169</v>
      </c>
      <c r="FD292" s="5152">
        <f t="shared" si="249"/>
        <v>0.55816607545572994</v>
      </c>
      <c r="FE292" s="5152">
        <f t="shared" si="249"/>
        <v>0.56022657824840794</v>
      </c>
      <c r="FF292" s="5152">
        <f t="shared" si="249"/>
        <v>0.56251612742245427</v>
      </c>
      <c r="FG292" s="5152">
        <f t="shared" si="249"/>
        <v>0.56501005574602114</v>
      </c>
      <c r="FH292" s="5152">
        <f t="shared" si="249"/>
        <v>0.56768509243171827</v>
      </c>
      <c r="FI292" s="20"/>
      <c r="FJ292" s="20"/>
    </row>
    <row r="293" spans="1:166" x14ac:dyDescent="0.2">
      <c r="A293" s="293" t="s">
        <v>2258</v>
      </c>
      <c r="B293" s="49"/>
      <c r="C293" s="49"/>
      <c r="D293" s="49"/>
      <c r="E293" s="49"/>
      <c r="F293" s="49"/>
      <c r="G293" s="49"/>
      <c r="H293" s="49"/>
      <c r="I293" s="49"/>
      <c r="J293" s="49"/>
      <c r="K293" s="49"/>
      <c r="L293" s="49"/>
      <c r="M293" s="49"/>
      <c r="N293" s="49"/>
      <c r="O293" s="49"/>
      <c r="P293" s="49"/>
      <c r="Q293" s="49"/>
      <c r="R293" s="49"/>
      <c r="S293" s="49"/>
      <c r="T293" s="49"/>
      <c r="U293" s="49"/>
      <c r="V293" s="49"/>
      <c r="W293" s="49"/>
      <c r="X293" s="49"/>
      <c r="Y293" s="49"/>
      <c r="Z293" s="49"/>
      <c r="AA293" s="49"/>
      <c r="AB293" s="49"/>
      <c r="AC293" s="49"/>
      <c r="AD293" s="49"/>
      <c r="AE293" s="49"/>
      <c r="AF293" s="49"/>
      <c r="AG293" s="49"/>
      <c r="AH293" s="49"/>
      <c r="AI293" s="49"/>
      <c r="AJ293" s="49"/>
      <c r="AK293" s="49"/>
      <c r="AL293" s="49"/>
      <c r="AM293" s="49"/>
      <c r="AN293" s="49"/>
      <c r="AO293" s="49"/>
      <c r="AP293" s="49"/>
      <c r="AQ293" s="49"/>
      <c r="AR293" s="49"/>
      <c r="AS293" s="49"/>
      <c r="AT293" s="49"/>
      <c r="AU293" s="49"/>
      <c r="AV293" s="49"/>
      <c r="AW293" s="49"/>
      <c r="AX293" s="49"/>
      <c r="AY293" s="49"/>
      <c r="AZ293" s="49"/>
      <c r="BA293" s="49"/>
      <c r="BB293" s="49"/>
      <c r="BC293" s="49"/>
      <c r="BD293" s="49"/>
      <c r="BE293" s="49"/>
      <c r="BF293" s="49"/>
      <c r="BG293" s="49"/>
      <c r="BH293" s="49"/>
      <c r="BI293" s="49"/>
      <c r="BJ293" s="49"/>
      <c r="BK293" s="49"/>
      <c r="BL293" s="49"/>
      <c r="BM293" s="49"/>
      <c r="BN293" s="49"/>
      <c r="BO293" s="49"/>
      <c r="BP293" s="49"/>
      <c r="BQ293" s="49"/>
      <c r="BR293" s="49"/>
      <c r="BS293" s="49"/>
      <c r="BT293" s="49"/>
      <c r="BU293" s="49"/>
      <c r="BV293" s="49"/>
      <c r="BW293" s="49"/>
      <c r="BX293" s="49"/>
      <c r="BY293" s="49"/>
      <c r="BZ293" s="49"/>
      <c r="CA293" s="49"/>
      <c r="CB293" s="20"/>
      <c r="CC293" s="20"/>
      <c r="CD293" s="20"/>
      <c r="CE293" s="20"/>
      <c r="CF293" s="20"/>
      <c r="CG293" s="20"/>
      <c r="CH293" s="20"/>
      <c r="CI293" s="20"/>
      <c r="CJ293" s="20"/>
      <c r="CK293" s="20"/>
      <c r="CL293" s="20"/>
      <c r="CM293" s="49"/>
      <c r="CN293" s="49"/>
      <c r="CO293" s="49"/>
      <c r="CP293" s="20"/>
      <c r="CQ293" s="49"/>
      <c r="CR293" s="49"/>
      <c r="CS293" s="49"/>
      <c r="CT293" s="49"/>
      <c r="CU293" s="33"/>
      <c r="CV293" s="49"/>
      <c r="CW293" s="49"/>
      <c r="CX293" s="49"/>
      <c r="CY293" s="49"/>
      <c r="CZ293" s="33"/>
      <c r="DA293" s="33"/>
      <c r="DB293" s="408"/>
      <c r="DC293" s="33"/>
      <c r="DD293" s="33"/>
      <c r="DE293" s="49"/>
      <c r="DF293" s="49"/>
      <c r="DG293" s="49"/>
      <c r="DH293" s="49"/>
      <c r="DI293" s="49"/>
      <c r="DJ293" s="49"/>
      <c r="DK293" s="49"/>
      <c r="DL293" s="49"/>
      <c r="DM293" s="49"/>
      <c r="DN293" s="49"/>
      <c r="DO293" s="348"/>
      <c r="DP293" s="49"/>
      <c r="DQ293" s="49"/>
      <c r="DR293" s="49"/>
      <c r="DS293" s="49"/>
      <c r="DT293" s="49"/>
      <c r="DU293" s="49"/>
      <c r="DV293" s="49"/>
      <c r="DW293" s="3748"/>
      <c r="DX293" s="3748"/>
      <c r="DY293" s="587"/>
      <c r="DZ293" s="3748"/>
      <c r="EA293" s="3748"/>
      <c r="EB293" s="3748"/>
      <c r="EC293" s="587"/>
      <c r="ED293" s="3749"/>
      <c r="EE293" s="3748"/>
      <c r="EF293" s="3749"/>
      <c r="EG293" s="3749"/>
      <c r="EH293" s="3749"/>
      <c r="EI293" s="3749"/>
      <c r="EJ293" s="5154">
        <f>EJ291/EE291-1</f>
        <v>6.8457538994800782E-2</v>
      </c>
      <c r="EK293" s="5154">
        <f t="shared" ref="EK293:FA293" si="250">EK291/EF291-1</f>
        <v>9.5403295750216888E-2</v>
      </c>
      <c r="EL293" s="5154">
        <f t="shared" si="250"/>
        <v>9.0601185436071097E-2</v>
      </c>
      <c r="EM293" s="5154">
        <f t="shared" si="250"/>
        <v>6.7782426778242755E-2</v>
      </c>
      <c r="EN293" s="5151">
        <f t="shared" si="250"/>
        <v>8.050395045910741E-2</v>
      </c>
      <c r="EO293" s="5154">
        <f t="shared" si="250"/>
        <v>7.9967558799675542E-2</v>
      </c>
      <c r="EP293" s="5154">
        <f t="shared" si="250"/>
        <v>4.6714172604908955E-2</v>
      </c>
      <c r="EQ293" s="5154">
        <f t="shared" si="250"/>
        <v>3.6490683229813747E-2</v>
      </c>
      <c r="ER293" s="5154">
        <f t="shared" si="250"/>
        <v>2.1159874608150497E-2</v>
      </c>
      <c r="ES293" s="5151">
        <f t="shared" si="250"/>
        <v>4.5770750988142428E-2</v>
      </c>
      <c r="ET293" s="5154">
        <f t="shared" si="250"/>
        <v>2.5833583658756432E-2</v>
      </c>
      <c r="EU293" s="5154">
        <f t="shared" si="250"/>
        <v>4.3872919818456868E-2</v>
      </c>
      <c r="EV293" s="5154">
        <f t="shared" si="250"/>
        <v>4.1947565543071219E-2</v>
      </c>
      <c r="EW293" s="5154">
        <f t="shared" si="250"/>
        <v>4.6047582501918649E-2</v>
      </c>
      <c r="EX293" s="5151">
        <f t="shared" si="250"/>
        <v>3.9383173331317467E-2</v>
      </c>
      <c r="EY293" s="5154">
        <f t="shared" si="250"/>
        <v>4.0995607613469875E-2</v>
      </c>
      <c r="EZ293" s="5154">
        <f t="shared" si="250"/>
        <v>4.6376811594202927E-2</v>
      </c>
      <c r="FA293" s="5154">
        <f t="shared" si="250"/>
        <v>4.5291157440690233E-2</v>
      </c>
      <c r="FB293" s="5154">
        <f>FB291/EW291-1</f>
        <v>3.9379661010501721E-2</v>
      </c>
      <c r="FC293" s="5151">
        <f>FC291/EX291-1</f>
        <v>4.3031723264966182E-2</v>
      </c>
      <c r="FD293" s="5154">
        <f>FD291/FC291-1</f>
        <v>4.1512955701200838E-2</v>
      </c>
      <c r="FE293" s="5154">
        <f>FE291/FD291-1</f>
        <v>3.8646055447121519E-2</v>
      </c>
      <c r="FF293" s="5154">
        <f>FF291/FE291-1</f>
        <v>3.8107900902653702E-2</v>
      </c>
      <c r="FG293" s="5154">
        <f>FG291/FF291-1</f>
        <v>3.7543198038699099E-2</v>
      </c>
      <c r="FH293" s="5154">
        <f>FH291/FG291-1</f>
        <v>3.6954429699706859E-2</v>
      </c>
      <c r="FI293" s="20"/>
      <c r="FJ293" s="20"/>
    </row>
    <row r="294" spans="1:166" x14ac:dyDescent="0.2">
      <c r="A294" s="330"/>
      <c r="B294" s="49"/>
      <c r="C294" s="49"/>
      <c r="D294" s="49"/>
      <c r="E294" s="49"/>
      <c r="F294" s="49"/>
      <c r="G294" s="49"/>
      <c r="H294" s="49"/>
      <c r="I294" s="49"/>
      <c r="J294" s="49"/>
      <c r="K294" s="49"/>
      <c r="L294" s="49"/>
      <c r="M294" s="49"/>
      <c r="N294" s="49"/>
      <c r="O294" s="49"/>
      <c r="P294" s="49"/>
      <c r="Q294" s="49"/>
      <c r="R294" s="49"/>
      <c r="S294" s="49"/>
      <c r="T294" s="49"/>
      <c r="U294" s="49"/>
      <c r="V294" s="49"/>
      <c r="W294" s="49"/>
      <c r="X294" s="49"/>
      <c r="Y294" s="49"/>
      <c r="Z294" s="49"/>
      <c r="AA294" s="49"/>
      <c r="AB294" s="49"/>
      <c r="AC294" s="49"/>
      <c r="AD294" s="49"/>
      <c r="AE294" s="49"/>
      <c r="AF294" s="49"/>
      <c r="AG294" s="49"/>
      <c r="AH294" s="49"/>
      <c r="AI294" s="49"/>
      <c r="AJ294" s="49"/>
      <c r="AK294" s="49"/>
      <c r="AL294" s="49"/>
      <c r="AM294" s="49"/>
      <c r="AN294" s="49"/>
      <c r="AO294" s="49"/>
      <c r="AP294" s="49"/>
      <c r="AQ294" s="49"/>
      <c r="AR294" s="49"/>
      <c r="AS294" s="49"/>
      <c r="AT294" s="49"/>
      <c r="AU294" s="49"/>
      <c r="AV294" s="49"/>
      <c r="AW294" s="49"/>
      <c r="AX294" s="49"/>
      <c r="AY294" s="49"/>
      <c r="AZ294" s="49"/>
      <c r="BA294" s="49"/>
      <c r="BB294" s="49"/>
      <c r="BC294" s="49"/>
      <c r="BD294" s="49"/>
      <c r="BE294" s="49"/>
      <c r="BF294" s="49"/>
      <c r="BG294" s="49"/>
      <c r="BH294" s="49"/>
      <c r="BI294" s="49"/>
      <c r="BJ294" s="49"/>
      <c r="BK294" s="49"/>
      <c r="BL294" s="49"/>
      <c r="BM294" s="49"/>
      <c r="BN294" s="49"/>
      <c r="BO294" s="49"/>
      <c r="BP294" s="49"/>
      <c r="BQ294" s="49"/>
      <c r="BR294" s="49"/>
      <c r="BS294" s="49"/>
      <c r="BT294" s="49"/>
      <c r="BU294" s="49"/>
      <c r="BV294" s="49"/>
      <c r="BW294" s="49"/>
      <c r="BX294" s="49"/>
      <c r="BY294" s="49"/>
      <c r="BZ294" s="49"/>
      <c r="CA294" s="49"/>
      <c r="CB294" s="20"/>
      <c r="CC294" s="20"/>
      <c r="CD294" s="20"/>
      <c r="CE294" s="20"/>
      <c r="CF294" s="20"/>
      <c r="CG294" s="20"/>
      <c r="CH294" s="20"/>
      <c r="CI294" s="20"/>
      <c r="CJ294" s="20"/>
      <c r="CK294" s="20"/>
      <c r="CL294" s="20"/>
      <c r="CM294" s="49"/>
      <c r="CN294" s="49"/>
      <c r="CO294" s="49"/>
      <c r="CP294" s="20"/>
      <c r="CQ294" s="49"/>
      <c r="CR294" s="49"/>
      <c r="CS294" s="49"/>
      <c r="CT294" s="49"/>
      <c r="CU294" s="33"/>
      <c r="CV294" s="49"/>
      <c r="CW294" s="49"/>
      <c r="CX294" s="49"/>
      <c r="CY294" s="49"/>
      <c r="CZ294" s="33"/>
      <c r="DA294" s="33"/>
      <c r="DB294" s="408"/>
      <c r="DC294" s="33"/>
      <c r="DD294" s="33"/>
      <c r="DE294" s="49"/>
      <c r="DF294" s="49"/>
      <c r="DG294" s="49"/>
      <c r="DH294" s="49"/>
      <c r="DI294" s="49"/>
      <c r="DJ294" s="49"/>
      <c r="DK294" s="49"/>
      <c r="DL294" s="49"/>
      <c r="DM294" s="49"/>
      <c r="DN294" s="49"/>
      <c r="DO294" s="348"/>
      <c r="DP294" s="49"/>
      <c r="DQ294" s="49"/>
      <c r="DR294" s="49"/>
      <c r="DS294" s="49"/>
      <c r="DT294" s="49"/>
      <c r="DU294" s="49"/>
      <c r="DV294" s="49"/>
      <c r="DW294" s="3748"/>
      <c r="DX294" s="3748"/>
      <c r="DY294" s="587"/>
      <c r="DZ294" s="3748"/>
      <c r="EA294" s="3748"/>
      <c r="EB294" s="3748"/>
      <c r="EC294" s="587"/>
      <c r="ED294" s="3749"/>
      <c r="EE294" s="3748"/>
      <c r="EF294" s="3749"/>
      <c r="EG294" s="3749"/>
      <c r="EH294" s="3749"/>
      <c r="EI294" s="3749"/>
      <c r="EJ294" s="3749"/>
      <c r="EK294" s="3749"/>
      <c r="EL294" s="3749"/>
      <c r="EM294" s="3749"/>
      <c r="EN294" s="3749"/>
      <c r="EO294" s="587"/>
      <c r="EP294" s="587"/>
      <c r="EQ294" s="587"/>
      <c r="ER294" s="587"/>
      <c r="ES294" s="3749"/>
      <c r="ET294" s="587"/>
      <c r="EU294" s="587"/>
      <c r="EV294" s="587"/>
      <c r="EW294" s="587"/>
      <c r="EX294" s="587"/>
      <c r="EY294" s="587"/>
      <c r="EZ294" s="587"/>
      <c r="FA294" s="587"/>
      <c r="FB294" s="587"/>
      <c r="FC294" s="587"/>
      <c r="FD294" s="587"/>
      <c r="FE294" s="587"/>
      <c r="FF294" s="587"/>
      <c r="FG294" s="587"/>
      <c r="FH294" s="587"/>
      <c r="FI294" s="20"/>
      <c r="FJ294" s="20"/>
    </row>
    <row r="295" spans="1:166" x14ac:dyDescent="0.2">
      <c r="A295" s="281" t="s">
        <v>229</v>
      </c>
      <c r="B295" s="282"/>
      <c r="C295" s="282"/>
      <c r="D295" s="282"/>
      <c r="E295" s="282"/>
      <c r="F295" s="282"/>
      <c r="G295" s="282"/>
      <c r="H295" s="282"/>
      <c r="I295" s="282"/>
      <c r="J295" s="282"/>
      <c r="K295" s="282"/>
      <c r="L295" s="282"/>
      <c r="M295" s="282"/>
      <c r="N295" s="282"/>
      <c r="O295" s="282"/>
      <c r="P295" s="282"/>
      <c r="Q295" s="282"/>
      <c r="R295" s="282"/>
      <c r="S295" s="282"/>
      <c r="T295" s="282"/>
      <c r="U295" s="282"/>
      <c r="V295" s="282"/>
      <c r="W295" s="282"/>
      <c r="X295" s="282"/>
      <c r="Y295" s="282"/>
      <c r="Z295" s="282"/>
      <c r="AA295" s="282"/>
      <c r="AB295" s="282"/>
      <c r="AC295" s="282"/>
      <c r="AD295" s="282"/>
      <c r="AE295" s="282"/>
      <c r="AF295" s="282"/>
      <c r="AG295" s="282"/>
      <c r="AH295" s="282"/>
      <c r="AI295" s="282"/>
      <c r="AJ295" s="282"/>
      <c r="AK295" s="282"/>
      <c r="AL295" s="282"/>
      <c r="AM295" s="282"/>
      <c r="AN295" s="282"/>
      <c r="AO295" s="282"/>
      <c r="AP295" s="282"/>
      <c r="AQ295" s="282"/>
      <c r="AR295" s="282"/>
      <c r="AS295" s="282"/>
      <c r="AT295" s="282"/>
      <c r="AU295" s="282"/>
      <c r="AV295" s="282"/>
      <c r="AW295" s="282"/>
      <c r="AX295" s="282"/>
      <c r="AY295" s="282"/>
      <c r="AZ295" s="282"/>
      <c r="BA295" s="282"/>
      <c r="BB295" s="282"/>
      <c r="BC295" s="282"/>
      <c r="BD295" s="282"/>
      <c r="BE295" s="282"/>
      <c r="BF295" s="282"/>
      <c r="BG295" s="282"/>
      <c r="BH295" s="282"/>
      <c r="BI295" s="282"/>
      <c r="BJ295" s="282"/>
      <c r="BK295" s="282"/>
      <c r="BL295" s="282"/>
      <c r="BM295" s="282"/>
      <c r="BN295" s="282"/>
      <c r="BO295" s="282"/>
      <c r="BP295" s="282"/>
      <c r="BQ295" s="282"/>
      <c r="BR295" s="282"/>
      <c r="BS295" s="282"/>
      <c r="BT295" s="282"/>
      <c r="BU295" s="282"/>
      <c r="BV295" s="282"/>
      <c r="BW295" s="282"/>
      <c r="BX295" s="282"/>
      <c r="BY295" s="282"/>
      <c r="BZ295" s="282"/>
      <c r="CA295" s="282"/>
      <c r="CB295" s="282"/>
      <c r="CC295" s="282"/>
      <c r="CD295" s="282"/>
      <c r="CE295" s="282"/>
      <c r="CF295" s="281"/>
      <c r="CG295" s="282"/>
      <c r="CH295" s="282"/>
      <c r="CI295" s="282"/>
      <c r="CJ295" s="282"/>
      <c r="CK295" s="281"/>
      <c r="CL295" s="282"/>
      <c r="CM295" s="282"/>
      <c r="CN295" s="282"/>
      <c r="CO295" s="395"/>
      <c r="CP295" s="281"/>
      <c r="CQ295" s="395"/>
      <c r="CR295" s="282"/>
      <c r="CS295" s="282"/>
      <c r="CT295" s="282"/>
      <c r="CU295" s="282"/>
      <c r="CV295" s="396"/>
      <c r="CW295" s="396"/>
      <c r="CX295" s="396"/>
      <c r="CY295" s="396"/>
      <c r="CZ295" s="282"/>
      <c r="DA295" s="396"/>
      <c r="DB295" s="396"/>
      <c r="DC295" s="396"/>
      <c r="DD295" s="396"/>
      <c r="DE295" s="282"/>
      <c r="DF295" s="282"/>
      <c r="DG295" s="282"/>
      <c r="DH295" s="282"/>
      <c r="DI295" s="282"/>
      <c r="DJ295" s="282"/>
      <c r="DK295" s="282"/>
      <c r="DL295" s="282"/>
      <c r="DM295" s="282"/>
      <c r="DN295" s="282"/>
      <c r="DO295" s="282"/>
      <c r="DP295" s="282"/>
      <c r="DQ295" s="282"/>
      <c r="DR295" s="282"/>
      <c r="DS295" s="282"/>
      <c r="DT295" s="413"/>
      <c r="DU295" s="281"/>
      <c r="DV295" s="282"/>
      <c r="DW295" s="281"/>
      <c r="DX295" s="281"/>
      <c r="DY295" s="413"/>
      <c r="DZ295" s="281"/>
      <c r="EA295" s="281"/>
      <c r="EB295" s="281"/>
      <c r="EC295" s="281"/>
      <c r="ED295" s="413"/>
      <c r="EE295" s="4164"/>
      <c r="EF295" s="281"/>
      <c r="EG295" s="281"/>
      <c r="EH295" s="281"/>
      <c r="EI295" s="4164"/>
      <c r="EJ295" s="281"/>
      <c r="EK295" s="281"/>
      <c r="EL295" s="281"/>
      <c r="EM295" s="281"/>
      <c r="EN295" s="281"/>
      <c r="EO295" s="2929"/>
      <c r="EP295" s="2929"/>
      <c r="EQ295" s="2929"/>
      <c r="ER295" s="2929"/>
      <c r="ES295" s="281"/>
      <c r="ET295" s="2929"/>
      <c r="EU295" s="2929"/>
      <c r="EV295" s="2929"/>
      <c r="EW295" s="2929"/>
      <c r="EX295" s="2929"/>
      <c r="EY295" s="2929"/>
      <c r="EZ295" s="2929"/>
      <c r="FA295" s="2929"/>
      <c r="FB295" s="2929"/>
      <c r="FC295" s="2929"/>
      <c r="FD295" s="2929"/>
      <c r="FE295" s="2929"/>
      <c r="FF295" s="2929"/>
      <c r="FG295" s="2929"/>
      <c r="FH295" s="2929"/>
      <c r="FI295" s="282"/>
      <c r="FJ295" s="282"/>
    </row>
    <row r="296" spans="1:166" x14ac:dyDescent="0.2">
      <c r="A296" s="329" t="s">
        <v>5316</v>
      </c>
      <c r="B296" s="49"/>
      <c r="C296" s="49"/>
      <c r="D296" s="49"/>
      <c r="E296" s="49"/>
      <c r="F296" s="49"/>
      <c r="G296" s="49"/>
      <c r="H296" s="49"/>
      <c r="I296" s="49"/>
      <c r="J296" s="49"/>
      <c r="K296" s="49"/>
      <c r="L296" s="49"/>
      <c r="M296" s="49"/>
      <c r="N296" s="49"/>
      <c r="O296" s="49"/>
      <c r="P296" s="49"/>
      <c r="Q296" s="49"/>
      <c r="R296" s="49"/>
      <c r="S296" s="49"/>
      <c r="T296" s="49"/>
      <c r="U296" s="49"/>
      <c r="V296" s="49"/>
      <c r="W296" s="49"/>
      <c r="X296" s="49"/>
      <c r="Y296" s="49"/>
      <c r="Z296" s="49"/>
      <c r="AA296" s="49"/>
      <c r="AB296" s="49"/>
      <c r="AC296" s="49"/>
      <c r="AD296" s="49"/>
      <c r="AE296" s="49"/>
      <c r="AF296" s="49"/>
      <c r="AG296" s="49"/>
      <c r="AH296" s="49"/>
      <c r="AI296" s="49"/>
      <c r="AJ296" s="49"/>
      <c r="AK296" s="49"/>
      <c r="AL296" s="49"/>
      <c r="AM296" s="49"/>
      <c r="AN296" s="49"/>
      <c r="AO296" s="49"/>
      <c r="AP296" s="49"/>
      <c r="AQ296" s="49"/>
      <c r="AR296" s="49"/>
      <c r="AS296" s="49"/>
      <c r="AT296" s="49"/>
      <c r="AU296" s="49"/>
      <c r="AV296" s="49"/>
      <c r="AW296" s="49"/>
      <c r="AX296" s="49"/>
      <c r="AY296" s="49"/>
      <c r="AZ296" s="49"/>
      <c r="BA296" s="49"/>
      <c r="BB296" s="49"/>
      <c r="BC296" s="49"/>
      <c r="BD296" s="49"/>
      <c r="BE296" s="49"/>
      <c r="BF296" s="49"/>
      <c r="BG296" s="49"/>
      <c r="BH296" s="49"/>
      <c r="BI296" s="49"/>
      <c r="BJ296" s="49"/>
      <c r="BK296" s="49"/>
      <c r="BL296" s="49"/>
      <c r="BM296" s="49"/>
      <c r="BN296" s="49"/>
      <c r="BO296" s="49"/>
      <c r="BP296" s="49"/>
      <c r="BQ296" s="49"/>
      <c r="BR296" s="49"/>
      <c r="BS296" s="49"/>
      <c r="BT296" s="49"/>
      <c r="BU296" s="49"/>
      <c r="BV296" s="33"/>
      <c r="BW296" s="49"/>
      <c r="BX296" s="49"/>
      <c r="BY296" s="49"/>
      <c r="BZ296" s="49"/>
      <c r="CA296" s="33"/>
      <c r="CB296" s="49"/>
      <c r="CC296" s="49"/>
      <c r="CD296" s="49"/>
      <c r="CE296" s="49"/>
      <c r="CF296" s="33"/>
      <c r="CG296" s="49"/>
      <c r="CH296" s="49"/>
      <c r="CI296" s="49"/>
      <c r="CJ296" s="49"/>
      <c r="CK296" s="33"/>
      <c r="CL296" s="49"/>
      <c r="CM296" s="49"/>
      <c r="CN296" s="49"/>
      <c r="CO296" s="49"/>
      <c r="CP296" s="33"/>
      <c r="CQ296" s="49"/>
      <c r="CR296" s="49"/>
      <c r="CS296" s="49"/>
      <c r="CT296" s="49"/>
      <c r="CU296" s="33"/>
      <c r="CV296" s="49"/>
      <c r="CW296" s="49"/>
      <c r="CX296" s="49"/>
      <c r="CY296" s="49"/>
      <c r="CZ296" s="33"/>
      <c r="DA296" s="49"/>
      <c r="DB296" s="49"/>
      <c r="DC296" s="49"/>
      <c r="DD296" s="49"/>
      <c r="DE296" s="33"/>
      <c r="DF296" s="49"/>
      <c r="DG296" s="49"/>
      <c r="DH296" s="49"/>
      <c r="DI296" s="49"/>
      <c r="DJ296" s="33"/>
      <c r="DK296" s="49"/>
      <c r="DL296" s="49"/>
      <c r="DM296" s="49"/>
      <c r="DN296" s="49"/>
      <c r="DO296" s="33"/>
      <c r="DP296" s="49"/>
      <c r="DQ296" s="49"/>
      <c r="DR296" s="49"/>
      <c r="DS296" s="49"/>
      <c r="DT296" s="33"/>
      <c r="DU296" s="49"/>
      <c r="DV296" s="49"/>
      <c r="DW296" s="49"/>
      <c r="DX296" s="49"/>
      <c r="DY296" s="33"/>
      <c r="DZ296" s="49"/>
      <c r="EA296" s="49"/>
      <c r="EB296" s="49"/>
      <c r="EC296" s="49"/>
      <c r="ED296" s="33"/>
      <c r="EE296" s="49">
        <f>EE300-EE298</f>
        <v>983.97039199999995</v>
      </c>
      <c r="EF296" s="49">
        <f>EF300-EF298</f>
        <v>1128</v>
      </c>
      <c r="EG296" s="49">
        <f>EG300-EG298</f>
        <v>1060.7752399999999</v>
      </c>
      <c r="EH296" s="49">
        <f>EH300-EH298</f>
        <v>1242.67202</v>
      </c>
      <c r="EI296" s="33">
        <f>SUM(EE296:EH296)</f>
        <v>4415.4176520000001</v>
      </c>
      <c r="EJ296" s="49">
        <f>EJ300-EJ298-EJ299</f>
        <v>1039.0286155200001</v>
      </c>
      <c r="EK296" s="49">
        <f>EK300-EK298-EK299</f>
        <v>1054.1180752</v>
      </c>
      <c r="EL296" s="49">
        <f>EL300-EL298-EL299</f>
        <v>985.08748759999992</v>
      </c>
      <c r="EM296" s="49">
        <f>EM300-EM298-EM299</f>
        <v>1156.8132676800001</v>
      </c>
      <c r="EN296" s="33">
        <f>SUM(EJ296:EM296)</f>
        <v>4235.0474460000005</v>
      </c>
      <c r="EO296" s="49">
        <f>EO300-EO299-EO298</f>
        <v>919.6</v>
      </c>
      <c r="EP296" s="49">
        <f>EP300-EP299-EP298</f>
        <v>1023</v>
      </c>
      <c r="EQ296" s="49">
        <f>EQ300-EQ299-EQ298</f>
        <v>924</v>
      </c>
      <c r="ER296" s="49">
        <f>ER300-ER299-ER298</f>
        <v>1070</v>
      </c>
      <c r="ES296" s="33">
        <f>SUM(EO296:ER296)</f>
        <v>3936.6</v>
      </c>
      <c r="ET296" s="49">
        <f>ET300-ET299-ET298</f>
        <v>934</v>
      </c>
      <c r="EU296" s="49">
        <f>EU300-EU299-EU298</f>
        <v>989.745</v>
      </c>
      <c r="EV296" s="49">
        <f>EV300-EV299-EV298</f>
        <v>869.39580000000001</v>
      </c>
      <c r="EW296" s="49">
        <f>EW300-EW299-EW298</f>
        <v>1006</v>
      </c>
      <c r="EX296" s="33">
        <f>SUM(ET296:EW296)</f>
        <v>3799.1408000000001</v>
      </c>
      <c r="EY296" s="49">
        <f>EY300-EY299-EY298</f>
        <v>864.82187239999996</v>
      </c>
      <c r="EZ296" s="49">
        <f>EZ300-EZ299-EZ298</f>
        <v>935</v>
      </c>
      <c r="FA296" s="49">
        <f>FA300-FA299-FA298</f>
        <v>829.58647799999994</v>
      </c>
      <c r="FB296" s="49">
        <f>FB300-FB299-FB298</f>
        <v>945.97277353689572</v>
      </c>
      <c r="FC296" s="33">
        <f>SUM(EY296:FB296)</f>
        <v>3575.3811239368956</v>
      </c>
      <c r="FD296" s="49">
        <f>FD300-FD299-FD298</f>
        <v>3503.873501458158</v>
      </c>
      <c r="FE296" s="49">
        <f>FE300-FE299-FE298</f>
        <v>3503.873501458158</v>
      </c>
      <c r="FF296" s="49">
        <f>FF300-FF299-FF298</f>
        <v>3573.9509714873211</v>
      </c>
      <c r="FG296" s="49">
        <f>FG300-FG299-FG298</f>
        <v>3638.2820889740929</v>
      </c>
      <c r="FH296" s="49">
        <f>FH300-FH299-FH298</f>
        <v>3697.2222588154732</v>
      </c>
      <c r="FI296" s="286"/>
      <c r="FJ296" s="286">
        <f>+(FF296/ES296)^(1/5)-1</f>
        <v>-1.9143531572357042E-2</v>
      </c>
    </row>
    <row r="297" spans="1:166" x14ac:dyDescent="0.2">
      <c r="A297" s="4680" t="s">
        <v>473</v>
      </c>
      <c r="B297" s="49"/>
      <c r="C297" s="49"/>
      <c r="D297" s="49"/>
      <c r="E297" s="49"/>
      <c r="F297" s="49"/>
      <c r="G297" s="49"/>
      <c r="H297" s="49"/>
      <c r="I297" s="49"/>
      <c r="J297" s="49"/>
      <c r="K297" s="49"/>
      <c r="L297" s="49"/>
      <c r="M297" s="49"/>
      <c r="N297" s="49"/>
      <c r="O297" s="49"/>
      <c r="P297" s="49"/>
      <c r="Q297" s="49"/>
      <c r="R297" s="49"/>
      <c r="S297" s="49"/>
      <c r="T297" s="49"/>
      <c r="U297" s="49"/>
      <c r="V297" s="49"/>
      <c r="W297" s="49"/>
      <c r="X297" s="49"/>
      <c r="Y297" s="49"/>
      <c r="Z297" s="49"/>
      <c r="AA297" s="49"/>
      <c r="AB297" s="49"/>
      <c r="AC297" s="49"/>
      <c r="AD297" s="49"/>
      <c r="AE297" s="49"/>
      <c r="AF297" s="49"/>
      <c r="AG297" s="49"/>
      <c r="AH297" s="49"/>
      <c r="AI297" s="49"/>
      <c r="AJ297" s="49"/>
      <c r="AK297" s="49"/>
      <c r="AL297" s="49"/>
      <c r="AM297" s="49"/>
      <c r="AN297" s="49"/>
      <c r="AO297" s="49"/>
      <c r="AP297" s="49"/>
      <c r="AQ297" s="49"/>
      <c r="AR297" s="49"/>
      <c r="AS297" s="49"/>
      <c r="AT297" s="49"/>
      <c r="AU297" s="49"/>
      <c r="AV297" s="49"/>
      <c r="AW297" s="49"/>
      <c r="AX297" s="49"/>
      <c r="AY297" s="49"/>
      <c r="AZ297" s="49"/>
      <c r="BA297" s="49"/>
      <c r="BB297" s="49"/>
      <c r="BC297" s="49"/>
      <c r="BD297" s="49"/>
      <c r="BE297" s="49"/>
      <c r="BF297" s="49"/>
      <c r="BG297" s="49"/>
      <c r="BH297" s="49"/>
      <c r="BI297" s="49"/>
      <c r="BJ297" s="49"/>
      <c r="BK297" s="49"/>
      <c r="BL297" s="49"/>
      <c r="BM297" s="49"/>
      <c r="BN297" s="49"/>
      <c r="BO297" s="49"/>
      <c r="BP297" s="49"/>
      <c r="BQ297" s="49"/>
      <c r="BR297" s="407"/>
      <c r="BS297" s="407"/>
      <c r="BT297" s="407"/>
      <c r="BU297" s="407"/>
      <c r="BV297" s="407"/>
      <c r="BW297" s="407"/>
      <c r="BX297" s="407"/>
      <c r="BY297" s="407"/>
      <c r="BZ297" s="407"/>
      <c r="CA297" s="358"/>
      <c r="CB297" s="407"/>
      <c r="CC297" s="407"/>
      <c r="CD297" s="407"/>
      <c r="CE297" s="407"/>
      <c r="CF297" s="358"/>
      <c r="CG297" s="407"/>
      <c r="CH297" s="407"/>
      <c r="CI297" s="407"/>
      <c r="CJ297" s="407"/>
      <c r="CK297" s="358"/>
      <c r="CL297" s="409"/>
      <c r="CM297" s="580"/>
      <c r="CN297" s="580"/>
      <c r="CO297" s="580"/>
      <c r="CP297" s="358"/>
      <c r="CQ297" s="580"/>
      <c r="CR297" s="580"/>
      <c r="CS297" s="580"/>
      <c r="CT297" s="409"/>
      <c r="CU297" s="358"/>
      <c r="CV297" s="580"/>
      <c r="CW297" s="580"/>
      <c r="CX297" s="580"/>
      <c r="CY297" s="409"/>
      <c r="CZ297" s="358"/>
      <c r="DA297" s="580"/>
      <c r="DB297" s="580"/>
      <c r="DC297" s="580"/>
      <c r="DD297" s="580"/>
      <c r="DE297" s="357"/>
      <c r="DF297" s="580"/>
      <c r="DG297" s="580"/>
      <c r="DH297" s="580"/>
      <c r="DI297" s="580"/>
      <c r="DJ297" s="357"/>
      <c r="DK297" s="580"/>
      <c r="DL297" s="580"/>
      <c r="DM297" s="580"/>
      <c r="DN297" s="580"/>
      <c r="DO297" s="357"/>
      <c r="DP297" s="580"/>
      <c r="DQ297" s="580"/>
      <c r="DR297" s="580"/>
      <c r="DS297" s="580"/>
      <c r="DT297" s="357"/>
      <c r="DU297" s="580"/>
      <c r="DV297" s="580"/>
      <c r="DW297" s="580"/>
      <c r="DX297" s="580"/>
      <c r="DY297" s="357"/>
      <c r="DZ297" s="580"/>
      <c r="EA297" s="580"/>
      <c r="EB297" s="580"/>
      <c r="EC297" s="580"/>
      <c r="ED297" s="357"/>
      <c r="EE297" s="580"/>
      <c r="EF297" s="580"/>
      <c r="EG297" s="580"/>
      <c r="EH297" s="580"/>
      <c r="EI297" s="357"/>
      <c r="EJ297" s="407">
        <f>EJ296/EE296-1</f>
        <v>5.5955162845997775E-2</v>
      </c>
      <c r="EK297" s="407">
        <f>EK296/EF296-1</f>
        <v>-6.5498160283687934E-2</v>
      </c>
      <c r="EL297" s="407">
        <f>EL296/EG296-1</f>
        <v>-7.1351356579552161E-2</v>
      </c>
      <c r="EM297" s="407">
        <f>EM296/EH296-1</f>
        <v>-6.9092045960767567E-2</v>
      </c>
      <c r="EN297" s="357">
        <f>+EN296/EI296-1</f>
        <v>-4.0850089440191306E-2</v>
      </c>
      <c r="EO297" s="407">
        <f>EO296/EJ296-1</f>
        <v>-0.11494256629325839</v>
      </c>
      <c r="EP297" s="407">
        <f>EP296/EK296-1</f>
        <v>-2.952048345636793E-2</v>
      </c>
      <c r="EQ297" s="407">
        <f>EQ296/EL296-1</f>
        <v>-6.2012245987236425E-2</v>
      </c>
      <c r="ER297" s="407">
        <f>ER296/EM296-1</f>
        <v>-7.5045186725861912E-2</v>
      </c>
      <c r="ES297" s="357">
        <f>+ES296/EN296-1</f>
        <v>-7.0470862441431192E-2</v>
      </c>
      <c r="ET297" s="407">
        <f>ET296/EO296-1</f>
        <v>1.5658982166159241E-2</v>
      </c>
      <c r="EU297" s="407">
        <f>EU296/EP296-1</f>
        <v>-3.2507331378299087E-2</v>
      </c>
      <c r="EV297" s="407">
        <f>EV296/EQ296-1</f>
        <v>-5.9095454545454507E-2</v>
      </c>
      <c r="EW297" s="407">
        <f>EW296/ER296-1</f>
        <v>-5.9813084112149584E-2</v>
      </c>
      <c r="EX297" s="357">
        <f>+EX296/ES296-1</f>
        <v>-3.4918254331148701E-2</v>
      </c>
      <c r="EY297" s="407">
        <f>EY296/ET296-1</f>
        <v>-7.4066517773019314E-2</v>
      </c>
      <c r="EZ297" s="407">
        <f>EZ296/EU296-1</f>
        <v>-5.5312226886723326E-2</v>
      </c>
      <c r="FA297" s="407">
        <f>FA296/EV296-1</f>
        <v>-4.578964149585274E-2</v>
      </c>
      <c r="FB297" s="407">
        <f>FB296/EW296-1</f>
        <v>-5.9669211195928717E-2</v>
      </c>
      <c r="FC297" s="357">
        <f>+FC296/EX296-1</f>
        <v>-5.8897442301455216E-2</v>
      </c>
      <c r="FD297" s="407">
        <f>FD296/FC296-1</f>
        <v>-1.9999999999999907E-2</v>
      </c>
      <c r="FE297" s="407">
        <f>FE296/FD296-1</f>
        <v>0</v>
      </c>
      <c r="FF297" s="407">
        <f>FF296/FE296-1</f>
        <v>2.0000000000000018E-2</v>
      </c>
      <c r="FG297" s="407">
        <f>FG296/FF296-1</f>
        <v>1.8000000000000016E-2</v>
      </c>
      <c r="FH297" s="407">
        <f>FH296/FG296-1</f>
        <v>1.6199999999999992E-2</v>
      </c>
      <c r="FI297" s="20"/>
      <c r="FJ297" s="20"/>
    </row>
    <row r="298" spans="1:166" x14ac:dyDescent="0.2">
      <c r="A298" s="329" t="s">
        <v>5315</v>
      </c>
      <c r="B298" s="293"/>
      <c r="C298" s="293"/>
      <c r="D298" s="293"/>
      <c r="E298" s="293"/>
      <c r="F298" s="293"/>
      <c r="G298" s="293"/>
      <c r="H298" s="293"/>
      <c r="I298" s="293"/>
      <c r="J298" s="293"/>
      <c r="K298" s="293"/>
      <c r="L298" s="293"/>
      <c r="M298" s="293"/>
      <c r="N298" s="293"/>
      <c r="O298" s="293"/>
      <c r="P298" s="293"/>
      <c r="Q298" s="293"/>
      <c r="R298" s="293"/>
      <c r="S298" s="293"/>
      <c r="T298" s="293"/>
      <c r="U298" s="293"/>
      <c r="V298" s="293"/>
      <c r="W298" s="293"/>
      <c r="X298" s="293"/>
      <c r="Y298" s="293"/>
      <c r="Z298" s="293"/>
      <c r="AA298" s="293"/>
      <c r="AB298" s="293"/>
      <c r="AC298" s="293"/>
      <c r="AD298" s="293"/>
      <c r="AE298" s="293"/>
      <c r="AF298" s="293"/>
      <c r="AG298" s="293"/>
      <c r="AH298" s="293"/>
      <c r="AI298" s="293"/>
      <c r="AJ298" s="293"/>
      <c r="AK298" s="293"/>
      <c r="AL298" s="293"/>
      <c r="AM298" s="293"/>
      <c r="AN298" s="293"/>
      <c r="AO298" s="293"/>
      <c r="AP298" s="293"/>
      <c r="AQ298" s="293"/>
      <c r="AR298" s="293"/>
      <c r="AS298" s="293"/>
      <c r="AT298" s="293"/>
      <c r="AU298" s="293"/>
      <c r="AV298" s="293"/>
      <c r="AW298" s="293"/>
      <c r="AX298" s="293"/>
      <c r="AY298" s="293"/>
      <c r="AZ298" s="293"/>
      <c r="BA298" s="293"/>
      <c r="BB298" s="293"/>
      <c r="BC298" s="293"/>
      <c r="BD298" s="293"/>
      <c r="BE298" s="293"/>
      <c r="BF298" s="293"/>
      <c r="BG298" s="293"/>
      <c r="BH298" s="293"/>
      <c r="BI298" s="293"/>
      <c r="BJ298" s="293"/>
      <c r="BK298" s="293"/>
      <c r="BL298" s="293"/>
      <c r="BM298" s="293"/>
      <c r="BN298" s="293"/>
      <c r="BO298" s="293"/>
      <c r="BP298" s="293"/>
      <c r="BQ298" s="293"/>
      <c r="BR298" s="91">
        <f>BR300-BR296-BR299</f>
        <v>0</v>
      </c>
      <c r="BS298" s="91">
        <f>BS300-BS296-BS299</f>
        <v>0</v>
      </c>
      <c r="BT298" s="91">
        <f>BT300-BT296-BT299</f>
        <v>0</v>
      </c>
      <c r="BU298" s="91">
        <f>BU300-BU296-BU299</f>
        <v>0</v>
      </c>
      <c r="BV298" s="33">
        <f>SUM(BR298:BU298)</f>
        <v>0</v>
      </c>
      <c r="BW298" s="91">
        <f>BW300-BW296-BW299</f>
        <v>0</v>
      </c>
      <c r="BX298" s="91">
        <f>BX300-BX296-BX299</f>
        <v>0</v>
      </c>
      <c r="BY298" s="91">
        <f>BY300-BY296-BY299</f>
        <v>0</v>
      </c>
      <c r="BZ298" s="91">
        <f>BZ300-BZ296-BZ299</f>
        <v>0</v>
      </c>
      <c r="CA298" s="33">
        <f>SUM(BW298:BZ298)</f>
        <v>0</v>
      </c>
      <c r="CB298" s="91">
        <f>CB300-CB296-CB299</f>
        <v>0</v>
      </c>
      <c r="CC298" s="91">
        <f>CC300-CC296-CC299</f>
        <v>0</v>
      </c>
      <c r="CD298" s="91">
        <f>CD300-CD296-CD299</f>
        <v>0</v>
      </c>
      <c r="CE298" s="91">
        <f>CE300-CE296-CE299</f>
        <v>0</v>
      </c>
      <c r="CF298" s="33">
        <f>SUM(CB298:CE298)</f>
        <v>0</v>
      </c>
      <c r="CG298" s="91">
        <f>CG300-CG296-CG299</f>
        <v>0</v>
      </c>
      <c r="CH298" s="91">
        <f>CH300-CH296-CH299</f>
        <v>0</v>
      </c>
      <c r="CI298" s="91">
        <f>CI300-CI296-CI299</f>
        <v>0</v>
      </c>
      <c r="CJ298" s="91">
        <f>CJ300-CJ296-CJ299</f>
        <v>0</v>
      </c>
      <c r="CK298" s="4683">
        <f>SUM(CG298:CJ298)</f>
        <v>0</v>
      </c>
      <c r="CL298" s="28">
        <v>0</v>
      </c>
      <c r="CM298" s="28">
        <v>21</v>
      </c>
      <c r="CN298" s="28">
        <v>87</v>
      </c>
      <c r="CO298" s="28">
        <v>131</v>
      </c>
      <c r="CP298" s="411">
        <v>239</v>
      </c>
      <c r="CQ298" s="28">
        <v>0</v>
      </c>
      <c r="CR298" s="28">
        <v>0</v>
      </c>
      <c r="CS298" s="28">
        <v>0</v>
      </c>
      <c r="CT298" s="28">
        <v>0</v>
      </c>
      <c r="CU298" s="33">
        <f>SUM(CQ298:CT298)</f>
        <v>0</v>
      </c>
      <c r="CV298" s="28">
        <v>45.159921026653478</v>
      </c>
      <c r="CW298" s="28">
        <v>53.634146341463406</v>
      </c>
      <c r="CX298" s="28">
        <v>77.860314523589295</v>
      </c>
      <c r="CY298" s="28">
        <v>115.83268482490269</v>
      </c>
      <c r="CZ298" s="33">
        <f>SUM(CV298:CY298)</f>
        <v>292.48706671660887</v>
      </c>
      <c r="DA298" s="28">
        <v>0</v>
      </c>
      <c r="DB298" s="28">
        <v>0</v>
      </c>
      <c r="DC298" s="28">
        <v>0</v>
      </c>
      <c r="DD298" s="28">
        <v>0</v>
      </c>
      <c r="DE298" s="33">
        <f>SUM(DA298:DD298)</f>
        <v>0</v>
      </c>
      <c r="DF298" s="28">
        <v>16.167777689456557</v>
      </c>
      <c r="DG298" s="28">
        <v>0</v>
      </c>
      <c r="DH298" s="28">
        <v>42.493151926279097</v>
      </c>
      <c r="DI298" s="28">
        <v>94.388397340857978</v>
      </c>
      <c r="DJ298" s="33">
        <f>SUM(DF298:DI298)</f>
        <v>153.04932695659363</v>
      </c>
      <c r="DK298" s="28">
        <v>7.0439188025990234</v>
      </c>
      <c r="DL298" s="28">
        <v>11.425367656364642</v>
      </c>
      <c r="DM298" s="28">
        <v>1.7039737857439832</v>
      </c>
      <c r="DN298" s="28">
        <v>0</v>
      </c>
      <c r="DO298" s="33">
        <f>SUM(DK298:DN298)</f>
        <v>20.173260244707649</v>
      </c>
      <c r="DP298" s="28">
        <v>27.386533665835373</v>
      </c>
      <c r="DQ298" s="28">
        <v>43.435897435897459</v>
      </c>
      <c r="DR298" s="28">
        <v>88.1501976284585</v>
      </c>
      <c r="DS298" s="28">
        <v>164</v>
      </c>
      <c r="DT298" s="33">
        <f>SUM(DP298:DS298)</f>
        <v>322.97262873019133</v>
      </c>
      <c r="DU298" s="28">
        <v>0</v>
      </c>
      <c r="DV298" s="28">
        <v>0</v>
      </c>
      <c r="DW298" s="28">
        <v>0</v>
      </c>
      <c r="DX298" s="28">
        <v>0</v>
      </c>
      <c r="DY298" s="33">
        <f>SUM(DU298:DX298)</f>
        <v>0</v>
      </c>
      <c r="DZ298" s="28">
        <v>26.576000000000022</v>
      </c>
      <c r="EA298" s="28">
        <v>3.1000000000000227</v>
      </c>
      <c r="EB298" s="28">
        <v>112.00400000000002</v>
      </c>
      <c r="EC298" s="28">
        <v>220.62199999999996</v>
      </c>
      <c r="ED298" s="33">
        <f>SUM(DZ298:EC298)</f>
        <v>362.30200000000002</v>
      </c>
      <c r="EE298" s="28">
        <v>17.029608000000053</v>
      </c>
      <c r="EF298" s="28">
        <v>0</v>
      </c>
      <c r="EG298" s="28">
        <v>36.22476000000006</v>
      </c>
      <c r="EH298" s="28">
        <v>39.327979999999911</v>
      </c>
      <c r="EI298" s="33">
        <f>SUM(EE298:EH298)</f>
        <v>92.582348000000025</v>
      </c>
      <c r="EJ298" s="28">
        <v>33.971384479999983</v>
      </c>
      <c r="EK298" s="28">
        <v>57.881924800000093</v>
      </c>
      <c r="EL298" s="28">
        <v>127.75251240000009</v>
      </c>
      <c r="EM298" s="28">
        <v>173.63073231999991</v>
      </c>
      <c r="EN298" s="33">
        <f>SUM(EJ298:EM298)</f>
        <v>393.23655400000007</v>
      </c>
      <c r="EO298" s="28">
        <v>17</v>
      </c>
      <c r="EP298" s="28">
        <v>0</v>
      </c>
      <c r="EQ298" s="28">
        <v>36</v>
      </c>
      <c r="ER298" s="28">
        <v>39</v>
      </c>
      <c r="ES298" s="33">
        <f>SUM(EO298:ER298)</f>
        <v>92</v>
      </c>
      <c r="ET298" s="28">
        <v>17</v>
      </c>
      <c r="EU298" s="28">
        <f>EA298*1.05</f>
        <v>3.2550000000000239</v>
      </c>
      <c r="EV298" s="28">
        <f>EB298*1.05</f>
        <v>117.60420000000002</v>
      </c>
      <c r="EW298" s="28">
        <v>152</v>
      </c>
      <c r="EX298" s="33">
        <f>SUM(ET298:EW298)</f>
        <v>289.85920000000004</v>
      </c>
      <c r="EY298" s="28">
        <f>EE298*0.95</f>
        <v>16.17812760000005</v>
      </c>
      <c r="EZ298" s="28">
        <f>EF298*0.95</f>
        <v>0</v>
      </c>
      <c r="FA298" s="28">
        <f>EG298*0.95</f>
        <v>34.413522000000057</v>
      </c>
      <c r="FB298" s="28">
        <f>EH298*0.95</f>
        <v>37.361580999999916</v>
      </c>
      <c r="FC298" s="33">
        <f>SUM(EY298:FB298)</f>
        <v>87.953230600000026</v>
      </c>
      <c r="FD298" s="28">
        <f>EX298</f>
        <v>289.85920000000004</v>
      </c>
      <c r="FE298" s="28">
        <f>FC298</f>
        <v>87.953230600000026</v>
      </c>
      <c r="FF298" s="28">
        <f>FD298</f>
        <v>289.85920000000004</v>
      </c>
      <c r="FG298" s="28">
        <f>FE298</f>
        <v>87.953230600000026</v>
      </c>
      <c r="FH298" s="28">
        <f>FF298</f>
        <v>289.85920000000004</v>
      </c>
      <c r="FI298" s="296"/>
      <c r="FJ298" s="296"/>
    </row>
    <row r="299" spans="1:166" x14ac:dyDescent="0.2">
      <c r="A299" s="329" t="s">
        <v>373</v>
      </c>
      <c r="B299" s="49"/>
      <c r="C299" s="49"/>
      <c r="D299" s="49"/>
      <c r="E299" s="49"/>
      <c r="F299" s="49"/>
      <c r="G299" s="49"/>
      <c r="H299" s="49"/>
      <c r="I299" s="49"/>
      <c r="J299" s="49"/>
      <c r="K299" s="49"/>
      <c r="L299" s="49"/>
      <c r="M299" s="49"/>
      <c r="N299" s="49"/>
      <c r="O299" s="49"/>
      <c r="P299" s="49"/>
      <c r="Q299" s="49"/>
      <c r="R299" s="49"/>
      <c r="S299" s="49"/>
      <c r="T299" s="49"/>
      <c r="U299" s="49"/>
      <c r="V299" s="49"/>
      <c r="W299" s="49"/>
      <c r="X299" s="49"/>
      <c r="Y299" s="49"/>
      <c r="Z299" s="49"/>
      <c r="AA299" s="49"/>
      <c r="AB299" s="49"/>
      <c r="AC299" s="49"/>
      <c r="AD299" s="49"/>
      <c r="AE299" s="49"/>
      <c r="AF299" s="49"/>
      <c r="AG299" s="49"/>
      <c r="AH299" s="49"/>
      <c r="AI299" s="49"/>
      <c r="AJ299" s="49"/>
      <c r="AK299" s="49"/>
      <c r="AL299" s="49"/>
      <c r="AM299" s="49"/>
      <c r="AN299" s="49"/>
      <c r="AO299" s="49"/>
      <c r="AP299" s="49"/>
      <c r="AQ299" s="49"/>
      <c r="AR299" s="49"/>
      <c r="AS299" s="49"/>
      <c r="AT299" s="49"/>
      <c r="AU299" s="49"/>
      <c r="AV299" s="49"/>
      <c r="AW299" s="49"/>
      <c r="AX299" s="49"/>
      <c r="AY299" s="49"/>
      <c r="AZ299" s="49"/>
      <c r="BA299" s="49"/>
      <c r="BB299" s="49"/>
      <c r="BC299" s="49"/>
      <c r="BD299" s="49"/>
      <c r="BE299" s="49"/>
      <c r="BF299" s="49"/>
      <c r="BG299" s="49"/>
      <c r="BH299" s="49"/>
      <c r="BI299" s="49"/>
      <c r="BJ299" s="49"/>
      <c r="BK299" s="49"/>
      <c r="BL299" s="49"/>
      <c r="BM299" s="49"/>
      <c r="BN299" s="49"/>
      <c r="BO299" s="49"/>
      <c r="BP299" s="49"/>
      <c r="BQ299" s="49"/>
      <c r="BR299" s="4679">
        <v>0</v>
      </c>
      <c r="BS299" s="4679">
        <v>0</v>
      </c>
      <c r="BT299" s="4679">
        <v>0</v>
      </c>
      <c r="BU299" s="4679">
        <v>0</v>
      </c>
      <c r="BV299" s="33">
        <f>SUM(BR299:BU299)</f>
        <v>0</v>
      </c>
      <c r="BW299" s="4679">
        <v>0</v>
      </c>
      <c r="BX299" s="4679">
        <v>0</v>
      </c>
      <c r="BY299" s="4679">
        <v>0</v>
      </c>
      <c r="BZ299" s="4679">
        <v>0</v>
      </c>
      <c r="CA299" s="33">
        <f>SUM(BW299:BZ299)</f>
        <v>0</v>
      </c>
      <c r="CB299" s="4679">
        <v>0</v>
      </c>
      <c r="CC299" s="4679">
        <v>0</v>
      </c>
      <c r="CD299" s="4679">
        <v>0</v>
      </c>
      <c r="CE299" s="4679">
        <v>0</v>
      </c>
      <c r="CF299" s="33">
        <f>SUM(CB299:CE299)</f>
        <v>0</v>
      </c>
      <c r="CG299" s="4679">
        <v>0</v>
      </c>
      <c r="CH299" s="4679">
        <v>0</v>
      </c>
      <c r="CI299" s="4679">
        <v>0</v>
      </c>
      <c r="CJ299" s="4679">
        <v>0</v>
      </c>
      <c r="CK299" s="33">
        <f>SUM(CG299:CJ299)</f>
        <v>0</v>
      </c>
      <c r="CL299" s="28">
        <v>0</v>
      </c>
      <c r="CM299" s="28">
        <v>0</v>
      </c>
      <c r="CN299" s="28">
        <v>0</v>
      </c>
      <c r="CO299" s="28">
        <v>0</v>
      </c>
      <c r="CP299" s="33">
        <f>SUM(CL299:CO299)</f>
        <v>0</v>
      </c>
      <c r="CQ299" s="28">
        <v>0</v>
      </c>
      <c r="CR299" s="28">
        <v>0</v>
      </c>
      <c r="CS299" s="28">
        <v>0</v>
      </c>
      <c r="CT299" s="28">
        <v>0</v>
      </c>
      <c r="CU299" s="33">
        <f>SUM(CQ299:CT299)</f>
        <v>0</v>
      </c>
      <c r="CV299" s="28">
        <v>0</v>
      </c>
      <c r="CW299" s="28">
        <v>0</v>
      </c>
      <c r="CX299" s="28">
        <v>0</v>
      </c>
      <c r="CY299" s="28">
        <v>0</v>
      </c>
      <c r="CZ299" s="33">
        <f>SUM(CV299:CY299)</f>
        <v>0</v>
      </c>
      <c r="DA299" s="28">
        <v>0</v>
      </c>
      <c r="DB299" s="28">
        <v>0</v>
      </c>
      <c r="DC299" s="28">
        <v>0</v>
      </c>
      <c r="DD299" s="28">
        <v>0</v>
      </c>
      <c r="DE299" s="33">
        <f>SUM(DA299:DD299)</f>
        <v>0</v>
      </c>
      <c r="DF299" s="28">
        <v>0</v>
      </c>
      <c r="DG299" s="28">
        <v>0</v>
      </c>
      <c r="DH299" s="28">
        <v>0</v>
      </c>
      <c r="DI299" s="28">
        <v>0</v>
      </c>
      <c r="DJ299" s="33">
        <f>SUM(DF299:DI299)</f>
        <v>0</v>
      </c>
      <c r="DK299" s="28">
        <v>0</v>
      </c>
      <c r="DL299" s="28">
        <v>0</v>
      </c>
      <c r="DM299" s="28">
        <v>0</v>
      </c>
      <c r="DN299" s="28">
        <v>0</v>
      </c>
      <c r="DO299" s="33">
        <f>SUM(DK299:DN299)</f>
        <v>0</v>
      </c>
      <c r="DP299" s="28">
        <v>0</v>
      </c>
      <c r="DQ299" s="28">
        <v>0</v>
      </c>
      <c r="DR299" s="28">
        <v>0</v>
      </c>
      <c r="DS299" s="28">
        <v>0</v>
      </c>
      <c r="DT299" s="33">
        <f>SUM(DP299:DS299)</f>
        <v>0</v>
      </c>
      <c r="DU299" s="28">
        <v>0</v>
      </c>
      <c r="DV299" s="28">
        <v>0</v>
      </c>
      <c r="DW299" s="28">
        <v>0</v>
      </c>
      <c r="DX299" s="28">
        <v>0</v>
      </c>
      <c r="DY299" s="33">
        <f>SUM(DU299:DX299)</f>
        <v>0</v>
      </c>
      <c r="DZ299" s="28">
        <v>0</v>
      </c>
      <c r="EA299" s="28">
        <v>0</v>
      </c>
      <c r="EB299" s="28">
        <v>0</v>
      </c>
      <c r="EC299" s="28">
        <v>0</v>
      </c>
      <c r="ED299" s="33">
        <f>SUM(DZ299:EC299)</f>
        <v>0</v>
      </c>
      <c r="EE299" s="28">
        <v>0</v>
      </c>
      <c r="EF299" s="28">
        <v>0</v>
      </c>
      <c r="EG299" s="28">
        <v>0</v>
      </c>
      <c r="EH299" s="28">
        <v>0</v>
      </c>
      <c r="EI299" s="33">
        <f>SUM(EE299:EH299)</f>
        <v>0</v>
      </c>
      <c r="EJ299" s="28">
        <v>0</v>
      </c>
      <c r="EK299" s="28">
        <v>0</v>
      </c>
      <c r="EL299" s="28">
        <v>-33.840000000000003</v>
      </c>
      <c r="EM299" s="28">
        <v>-47.443999999999996</v>
      </c>
      <c r="EN299" s="33">
        <f>SUM(EJ299:EM299)</f>
        <v>-81.283999999999992</v>
      </c>
      <c r="EO299" s="28">
        <v>-30</v>
      </c>
      <c r="EP299" s="28">
        <v>-30</v>
      </c>
      <c r="EQ299" s="28">
        <f>EP1955</f>
        <v>0</v>
      </c>
      <c r="ER299" s="28">
        <v>0</v>
      </c>
      <c r="ES299" s="33">
        <f>SUM(EO299:ER299)</f>
        <v>-60</v>
      </c>
      <c r="ET299" s="28">
        <f>ES1955</f>
        <v>0</v>
      </c>
      <c r="EU299" s="28">
        <v>0</v>
      </c>
      <c r="EV299" s="28">
        <v>0</v>
      </c>
      <c r="EW299" s="28">
        <v>0</v>
      </c>
      <c r="EX299" s="33">
        <f>SUM(ET299:EW299)</f>
        <v>0</v>
      </c>
      <c r="EY299" s="28">
        <v>0</v>
      </c>
      <c r="EZ299" s="28">
        <v>0</v>
      </c>
      <c r="FA299" s="28">
        <v>0</v>
      </c>
      <c r="FB299" s="28">
        <v>0</v>
      </c>
      <c r="FC299" s="33">
        <f>SUM(EY299:FB299)</f>
        <v>0</v>
      </c>
      <c r="FD299" s="28">
        <v>0</v>
      </c>
      <c r="FE299" s="28">
        <v>0</v>
      </c>
      <c r="FF299" s="28">
        <v>0</v>
      </c>
      <c r="FG299" s="28">
        <v>0</v>
      </c>
      <c r="FH299" s="28">
        <v>0</v>
      </c>
      <c r="FI299" s="20"/>
      <c r="FJ299" s="20"/>
    </row>
    <row r="300" spans="1:166" x14ac:dyDescent="0.2">
      <c r="A300" s="404" t="s">
        <v>5317</v>
      </c>
      <c r="B300" s="49"/>
      <c r="C300" s="49"/>
      <c r="D300" s="49"/>
      <c r="E300" s="49"/>
      <c r="F300" s="49"/>
      <c r="G300" s="49"/>
      <c r="H300" s="49"/>
      <c r="I300" s="49"/>
      <c r="J300" s="49"/>
      <c r="K300" s="49"/>
      <c r="L300" s="49"/>
      <c r="M300" s="49"/>
      <c r="N300" s="49"/>
      <c r="O300" s="49"/>
      <c r="P300" s="49"/>
      <c r="Q300" s="49"/>
      <c r="R300" s="49"/>
      <c r="S300" s="49"/>
      <c r="T300" s="49"/>
      <c r="U300" s="49"/>
      <c r="V300" s="49"/>
      <c r="W300" s="49"/>
      <c r="X300" s="49"/>
      <c r="Y300" s="49"/>
      <c r="Z300" s="49"/>
      <c r="AA300" s="49"/>
      <c r="AB300" s="49"/>
      <c r="AC300" s="49"/>
      <c r="AD300" s="49"/>
      <c r="AE300" s="49"/>
      <c r="AF300" s="49"/>
      <c r="AG300" s="49"/>
      <c r="AH300" s="49"/>
      <c r="AI300" s="49"/>
      <c r="AJ300" s="49"/>
      <c r="AK300" s="49"/>
      <c r="AL300" s="49"/>
      <c r="AM300" s="49"/>
      <c r="AN300" s="49"/>
      <c r="AO300" s="49"/>
      <c r="AP300" s="49"/>
      <c r="AQ300" s="49"/>
      <c r="AR300" s="49"/>
      <c r="AS300" s="49"/>
      <c r="AT300" s="49"/>
      <c r="AU300" s="49"/>
      <c r="AV300" s="49"/>
      <c r="AW300" s="49"/>
      <c r="AX300" s="49"/>
      <c r="AY300" s="49"/>
      <c r="AZ300" s="49"/>
      <c r="BA300" s="49"/>
      <c r="BB300" s="49"/>
      <c r="BC300" s="49"/>
      <c r="BD300" s="49"/>
      <c r="BE300" s="49"/>
      <c r="BF300" s="49"/>
      <c r="BG300" s="49"/>
      <c r="BH300" s="49"/>
      <c r="BI300" s="49"/>
      <c r="BJ300" s="49"/>
      <c r="BK300" s="49"/>
      <c r="BL300" s="49"/>
      <c r="BM300" s="49"/>
      <c r="BN300" s="49"/>
      <c r="BO300" s="49"/>
      <c r="BP300" s="49"/>
      <c r="BQ300" s="49"/>
      <c r="BR300" s="49"/>
      <c r="BS300" s="49"/>
      <c r="BT300" s="49"/>
      <c r="BU300" s="49"/>
      <c r="BV300" s="2989"/>
      <c r="BW300" s="2865"/>
      <c r="BX300" s="2865"/>
      <c r="BY300" s="2865"/>
      <c r="BZ300" s="2865"/>
      <c r="CA300" s="2989"/>
      <c r="CB300" s="2865"/>
      <c r="CC300" s="2865"/>
      <c r="CD300" s="2865"/>
      <c r="CE300" s="2865"/>
      <c r="CF300" s="2989"/>
      <c r="CG300" s="2865"/>
      <c r="CH300" s="2865"/>
      <c r="CI300" s="2865"/>
      <c r="CJ300" s="2865"/>
      <c r="CK300" s="2989"/>
      <c r="CL300" s="2865"/>
      <c r="CM300" s="2865"/>
      <c r="CN300" s="2865"/>
      <c r="CO300" s="2865"/>
      <c r="CP300" s="2989"/>
      <c r="CQ300" s="2865"/>
      <c r="CR300" s="2865"/>
      <c r="CS300" s="2865"/>
      <c r="CT300" s="2865"/>
      <c r="CU300" s="2989"/>
      <c r="CV300" s="2865"/>
      <c r="CW300" s="2865"/>
      <c r="CX300" s="2865"/>
      <c r="CY300" s="2865"/>
      <c r="CZ300" s="2989"/>
      <c r="DA300" s="2865"/>
      <c r="DB300" s="2865"/>
      <c r="DC300" s="2865"/>
      <c r="DD300" s="2865"/>
      <c r="DE300" s="2989"/>
      <c r="DF300" s="2865"/>
      <c r="DG300" s="2865"/>
      <c r="DH300" s="2865"/>
      <c r="DI300" s="2865"/>
      <c r="DJ300" s="2989"/>
      <c r="DK300" s="2865"/>
      <c r="DL300" s="2865"/>
      <c r="DM300" s="2865"/>
      <c r="DN300" s="2865"/>
      <c r="DO300" s="2989"/>
      <c r="DP300" s="2865"/>
      <c r="DQ300" s="2865"/>
      <c r="DR300" s="2865"/>
      <c r="DS300" s="2865"/>
      <c r="DT300" s="2989"/>
      <c r="DU300" s="2865"/>
      <c r="DV300" s="2865"/>
      <c r="DW300" s="2865"/>
      <c r="DX300" s="2865"/>
      <c r="DY300" s="2989"/>
      <c r="DZ300" s="2865"/>
      <c r="EA300" s="2865"/>
      <c r="EB300" s="2865"/>
      <c r="EC300" s="2865"/>
      <c r="ED300" s="2989"/>
      <c r="EE300" s="2865">
        <f>EE13</f>
        <v>1001</v>
      </c>
      <c r="EF300" s="2865">
        <f>EF13</f>
        <v>1128</v>
      </c>
      <c r="EG300" s="2865">
        <f>EG13</f>
        <v>1097</v>
      </c>
      <c r="EH300" s="2865">
        <f>EH13</f>
        <v>1282</v>
      </c>
      <c r="EI300" s="2989">
        <f>SUM(EE300:EH300)</f>
        <v>4508</v>
      </c>
      <c r="EJ300" s="2865">
        <f>EJ13</f>
        <v>1073</v>
      </c>
      <c r="EK300" s="2865">
        <f>EK13</f>
        <v>1112</v>
      </c>
      <c r="EL300" s="2865">
        <f>EL13</f>
        <v>1079</v>
      </c>
      <c r="EM300" s="2865">
        <f>EM13</f>
        <v>1283</v>
      </c>
      <c r="EN300" s="2989">
        <f>SUM(EJ300:EM300)</f>
        <v>4547</v>
      </c>
      <c r="EO300" s="2865">
        <f>EO13</f>
        <v>906.6</v>
      </c>
      <c r="EP300" s="2865">
        <f>EP13</f>
        <v>993</v>
      </c>
      <c r="EQ300" s="2865">
        <f>EQ13</f>
        <v>960</v>
      </c>
      <c r="ER300" s="2865">
        <f>ER13</f>
        <v>1109</v>
      </c>
      <c r="ES300" s="2989">
        <f>SUM(EO300:ER300)</f>
        <v>3968.6</v>
      </c>
      <c r="ET300" s="2865">
        <f>ET13</f>
        <v>951</v>
      </c>
      <c r="EU300" s="2865">
        <f>EU13</f>
        <v>993</v>
      </c>
      <c r="EV300" s="2865">
        <f>EV13</f>
        <v>987</v>
      </c>
      <c r="EW300" s="2865">
        <f>EW13</f>
        <v>1158</v>
      </c>
      <c r="EX300" s="2989">
        <f>SUM(ET300:EW300)</f>
        <v>4089</v>
      </c>
      <c r="EY300" s="2865">
        <f>EY13</f>
        <v>881</v>
      </c>
      <c r="EZ300" s="2865">
        <f>EZ13</f>
        <v>935</v>
      </c>
      <c r="FA300" s="2865">
        <f>FA13</f>
        <v>864</v>
      </c>
      <c r="FB300" s="2865">
        <f>FB312</f>
        <v>983.3343545368956</v>
      </c>
      <c r="FC300" s="2989">
        <f>SUM(EY300:FB300)</f>
        <v>3663.3343545368957</v>
      </c>
      <c r="FD300" s="2865">
        <f>FD312</f>
        <v>3793.7327014581579</v>
      </c>
      <c r="FE300" s="2865">
        <f>FE312</f>
        <v>3591.8267320581581</v>
      </c>
      <c r="FF300" s="2865">
        <f>FF312</f>
        <v>3863.810171487321</v>
      </c>
      <c r="FG300" s="2865">
        <f>FG312</f>
        <v>3726.235319574093</v>
      </c>
      <c r="FH300" s="2865">
        <f>FH312</f>
        <v>3987.0814588154731</v>
      </c>
      <c r="FI300" s="286"/>
      <c r="FJ300" s="286">
        <f>+(FF300/ES300)^(1/5)-1</f>
        <v>-5.337623988721063E-3</v>
      </c>
    </row>
    <row r="301" spans="1:166" x14ac:dyDescent="0.2">
      <c r="A301" s="294" t="s">
        <v>473</v>
      </c>
      <c r="B301" s="294"/>
      <c r="C301" s="294"/>
      <c r="D301" s="294"/>
      <c r="E301" s="294"/>
      <c r="F301" s="294"/>
      <c r="G301" s="294"/>
      <c r="H301" s="294"/>
      <c r="I301" s="294"/>
      <c r="J301" s="294"/>
      <c r="K301" s="294"/>
      <c r="L301" s="294"/>
      <c r="M301" s="294"/>
      <c r="N301" s="294"/>
      <c r="O301" s="294"/>
      <c r="P301" s="294"/>
      <c r="Q301" s="294"/>
      <c r="R301" s="294"/>
      <c r="S301" s="294"/>
      <c r="T301" s="294"/>
      <c r="U301" s="294"/>
      <c r="V301" s="294"/>
      <c r="W301" s="294"/>
      <c r="X301" s="294"/>
      <c r="Y301" s="294"/>
      <c r="Z301" s="294"/>
      <c r="AA301" s="294"/>
      <c r="AB301" s="294"/>
      <c r="AC301" s="294"/>
      <c r="AD301" s="294"/>
      <c r="AE301" s="294"/>
      <c r="AF301" s="294"/>
      <c r="AG301" s="294"/>
      <c r="AH301" s="294"/>
      <c r="AI301" s="294"/>
      <c r="AJ301" s="294"/>
      <c r="AK301" s="294"/>
      <c r="AL301" s="294"/>
      <c r="AM301" s="294"/>
      <c r="AN301" s="294"/>
      <c r="AO301" s="294"/>
      <c r="AP301" s="294"/>
      <c r="AQ301" s="294"/>
      <c r="AR301" s="294"/>
      <c r="AS301" s="294"/>
      <c r="AT301" s="294"/>
      <c r="AU301" s="294"/>
      <c r="AV301" s="294"/>
      <c r="AW301" s="294"/>
      <c r="AX301" s="294"/>
      <c r="AY301" s="294"/>
      <c r="AZ301" s="294"/>
      <c r="BA301" s="294"/>
      <c r="BB301" s="294"/>
      <c r="BC301" s="294"/>
      <c r="BD301" s="294"/>
      <c r="BE301" s="294"/>
      <c r="BF301" s="294"/>
      <c r="BG301" s="294"/>
      <c r="BH301" s="294"/>
      <c r="BI301" s="294"/>
      <c r="BJ301" s="294"/>
      <c r="BK301" s="294"/>
      <c r="BL301" s="294"/>
      <c r="BM301" s="294"/>
      <c r="BN301" s="294"/>
      <c r="BO301" s="294"/>
      <c r="BP301" s="294"/>
      <c r="BQ301" s="294"/>
      <c r="BR301" s="294"/>
      <c r="BS301" s="294"/>
      <c r="BT301" s="294"/>
      <c r="BU301" s="294"/>
      <c r="BV301" s="295"/>
      <c r="BW301" s="294"/>
      <c r="BX301" s="294"/>
      <c r="BY301" s="294"/>
      <c r="BZ301" s="294"/>
      <c r="CA301" s="295"/>
      <c r="CB301" s="294"/>
      <c r="CC301" s="294"/>
      <c r="CD301" s="294"/>
      <c r="CE301" s="294"/>
      <c r="CF301" s="295"/>
      <c r="CG301" s="294"/>
      <c r="CH301" s="294"/>
      <c r="CI301" s="294"/>
      <c r="CJ301" s="294"/>
      <c r="CK301" s="295"/>
      <c r="CL301" s="294"/>
      <c r="CM301" s="294"/>
      <c r="CN301" s="294"/>
      <c r="CO301" s="294"/>
      <c r="CP301" s="295"/>
      <c r="CQ301" s="294"/>
      <c r="CR301" s="294"/>
      <c r="CS301" s="294"/>
      <c r="CT301" s="294"/>
      <c r="CU301" s="295"/>
      <c r="CV301" s="294"/>
      <c r="CW301" s="294"/>
      <c r="CX301" s="294"/>
      <c r="CY301" s="294"/>
      <c r="CZ301" s="295"/>
      <c r="DA301" s="294"/>
      <c r="DB301" s="294"/>
      <c r="DC301" s="294"/>
      <c r="DD301" s="294"/>
      <c r="DE301" s="295"/>
      <c r="DF301" s="294"/>
      <c r="DG301" s="294"/>
      <c r="DH301" s="294"/>
      <c r="DI301" s="294"/>
      <c r="DJ301" s="295"/>
      <c r="DK301" s="294"/>
      <c r="DL301" s="294"/>
      <c r="DM301" s="294"/>
      <c r="DN301" s="294"/>
      <c r="DO301" s="295"/>
      <c r="DP301" s="294"/>
      <c r="DQ301" s="294"/>
      <c r="DR301" s="294"/>
      <c r="DS301" s="294"/>
      <c r="DT301" s="295"/>
      <c r="DU301" s="294"/>
      <c r="DV301" s="294"/>
      <c r="DW301" s="294"/>
      <c r="DX301" s="294"/>
      <c r="DY301" s="295"/>
      <c r="DZ301" s="294"/>
      <c r="EA301" s="294"/>
      <c r="EB301" s="294"/>
      <c r="EC301" s="294"/>
      <c r="ED301" s="295"/>
      <c r="EE301" s="294"/>
      <c r="EF301" s="294"/>
      <c r="EG301" s="294"/>
      <c r="EH301" s="294"/>
      <c r="EI301" s="295"/>
      <c r="EJ301" s="294">
        <f t="shared" ref="EJ301:ET301" si="251">+EJ300/EE300-1</f>
        <v>7.1928071928071935E-2</v>
      </c>
      <c r="EK301" s="294">
        <f t="shared" si="251"/>
        <v>-1.4184397163120588E-2</v>
      </c>
      <c r="EL301" s="294">
        <f t="shared" si="251"/>
        <v>-1.6408386508659945E-2</v>
      </c>
      <c r="EM301" s="294">
        <f t="shared" si="251"/>
        <v>7.800312012480326E-4</v>
      </c>
      <c r="EN301" s="295">
        <f>+EN300/EI300-1</f>
        <v>8.6512866015970857E-3</v>
      </c>
      <c r="EO301" s="294">
        <f t="shared" si="251"/>
        <v>-0.15507921714818262</v>
      </c>
      <c r="EP301" s="294">
        <f t="shared" si="251"/>
        <v>-0.10701438848920863</v>
      </c>
      <c r="EQ301" s="294">
        <f t="shared" si="251"/>
        <v>-0.11028730305838741</v>
      </c>
      <c r="ER301" s="294">
        <f t="shared" si="251"/>
        <v>-0.13561964146531569</v>
      </c>
      <c r="ES301" s="295">
        <f>+ES300/EN300-1</f>
        <v>-0.12720475038486911</v>
      </c>
      <c r="ET301" s="294">
        <f t="shared" si="251"/>
        <v>4.8974189278623292E-2</v>
      </c>
      <c r="EU301" s="294">
        <f t="shared" ref="EU301:FC301" si="252">+EU300/EP300-1</f>
        <v>0</v>
      </c>
      <c r="EV301" s="294">
        <f t="shared" si="252"/>
        <v>2.8124999999999956E-2</v>
      </c>
      <c r="EW301" s="294">
        <f t="shared" si="252"/>
        <v>4.4183949504057685E-2</v>
      </c>
      <c r="EX301" s="295">
        <f t="shared" si="252"/>
        <v>3.033815451292643E-2</v>
      </c>
      <c r="EY301" s="294">
        <f t="shared" si="252"/>
        <v>-7.3606729758149303E-2</v>
      </c>
      <c r="EZ301" s="294">
        <f t="shared" si="252"/>
        <v>-5.8408862034239672E-2</v>
      </c>
      <c r="FA301" s="294">
        <f t="shared" si="252"/>
        <v>-0.12462006079027355</v>
      </c>
      <c r="FB301" s="294">
        <f t="shared" si="252"/>
        <v>-0.15083389072806941</v>
      </c>
      <c r="FC301" s="295">
        <f t="shared" si="252"/>
        <v>-0.10410018230939211</v>
      </c>
      <c r="FD301" s="294">
        <f>+FD300/FC300-1</f>
        <v>3.5595535187709304E-2</v>
      </c>
      <c r="FE301" s="294">
        <f>+FE300/FD300-1</f>
        <v>-5.3220926535597846E-2</v>
      </c>
      <c r="FF301" s="294">
        <f>+FF300/FE300-1</f>
        <v>7.5722872988729373E-2</v>
      </c>
      <c r="FG301" s="294">
        <f>+FG300/FF300-1</f>
        <v>-3.5606006974268745E-2</v>
      </c>
      <c r="FH301" s="294">
        <f>+FH300/FG300-1</f>
        <v>7.0002594272869034E-2</v>
      </c>
      <c r="FI301" s="294"/>
      <c r="FJ301" s="294"/>
    </row>
    <row r="302" spans="1:166" x14ac:dyDescent="0.2">
      <c r="A302" s="294" t="s">
        <v>5593</v>
      </c>
      <c r="B302" s="294"/>
      <c r="C302" s="294"/>
      <c r="D302" s="294"/>
      <c r="E302" s="294"/>
      <c r="F302" s="294"/>
      <c r="G302" s="294"/>
      <c r="H302" s="294"/>
      <c r="I302" s="294"/>
      <c r="J302" s="294"/>
      <c r="K302" s="294"/>
      <c r="L302" s="294"/>
      <c r="M302" s="294"/>
      <c r="N302" s="294"/>
      <c r="O302" s="294"/>
      <c r="P302" s="294"/>
      <c r="Q302" s="294"/>
      <c r="R302" s="294"/>
      <c r="S302" s="294"/>
      <c r="T302" s="294"/>
      <c r="U302" s="294"/>
      <c r="V302" s="294"/>
      <c r="W302" s="294"/>
      <c r="X302" s="294"/>
      <c r="Y302" s="294"/>
      <c r="Z302" s="294"/>
      <c r="AA302" s="294"/>
      <c r="AB302" s="294"/>
      <c r="AC302" s="294"/>
      <c r="AD302" s="294"/>
      <c r="AE302" s="294"/>
      <c r="AF302" s="294"/>
      <c r="AG302" s="294"/>
      <c r="AH302" s="294"/>
      <c r="AI302" s="294"/>
      <c r="AJ302" s="294"/>
      <c r="AK302" s="294"/>
      <c r="AL302" s="294"/>
      <c r="AM302" s="294"/>
      <c r="AN302" s="294"/>
      <c r="AO302" s="294"/>
      <c r="AP302" s="294"/>
      <c r="AQ302" s="294"/>
      <c r="AR302" s="294"/>
      <c r="AS302" s="294"/>
      <c r="AT302" s="294"/>
      <c r="AU302" s="294"/>
      <c r="AV302" s="294"/>
      <c r="AW302" s="294"/>
      <c r="AX302" s="294"/>
      <c r="AY302" s="294"/>
      <c r="AZ302" s="294"/>
      <c r="BA302" s="294"/>
      <c r="BB302" s="294"/>
      <c r="BC302" s="294"/>
      <c r="BD302" s="294"/>
      <c r="BE302" s="294"/>
      <c r="BF302" s="294"/>
      <c r="BG302" s="294"/>
      <c r="BH302" s="294"/>
      <c r="BI302" s="294"/>
      <c r="BJ302" s="294"/>
      <c r="BK302" s="294"/>
      <c r="BL302" s="294"/>
      <c r="BM302" s="294"/>
      <c r="BN302" s="294"/>
      <c r="BO302" s="294"/>
      <c r="BP302" s="294"/>
      <c r="BQ302" s="294"/>
      <c r="BR302" s="294"/>
      <c r="BS302" s="294"/>
      <c r="BT302" s="294"/>
      <c r="BU302" s="294"/>
      <c r="BV302" s="295"/>
      <c r="BW302" s="294"/>
      <c r="BX302" s="294"/>
      <c r="BY302" s="294"/>
      <c r="BZ302" s="294"/>
      <c r="CA302" s="295"/>
      <c r="CB302" s="294"/>
      <c r="CC302" s="294"/>
      <c r="CD302" s="294"/>
      <c r="CE302" s="294"/>
      <c r="CF302" s="295"/>
      <c r="CG302" s="294"/>
      <c r="CH302" s="294"/>
      <c r="CI302" s="294"/>
      <c r="CJ302" s="294"/>
      <c r="CK302" s="295"/>
      <c r="CL302" s="294"/>
      <c r="CM302" s="294"/>
      <c r="CN302" s="294"/>
      <c r="CO302" s="294"/>
      <c r="CP302" s="295"/>
      <c r="CQ302" s="294"/>
      <c r="CR302" s="294"/>
      <c r="CS302" s="294"/>
      <c r="CT302" s="294"/>
      <c r="CU302" s="295"/>
      <c r="CV302" s="294"/>
      <c r="CW302" s="294"/>
      <c r="CX302" s="294"/>
      <c r="CY302" s="294"/>
      <c r="CZ302" s="295"/>
      <c r="DA302" s="294"/>
      <c r="DB302" s="294"/>
      <c r="DC302" s="294"/>
      <c r="DD302" s="294"/>
      <c r="DE302" s="295"/>
      <c r="DF302" s="294"/>
      <c r="DG302" s="294"/>
      <c r="DH302" s="294"/>
      <c r="DI302" s="294"/>
      <c r="DJ302" s="295"/>
      <c r="DK302" s="294"/>
      <c r="DL302" s="294"/>
      <c r="DM302" s="294"/>
      <c r="DN302" s="294"/>
      <c r="DO302" s="295"/>
      <c r="DP302" s="294"/>
      <c r="DQ302" s="294"/>
      <c r="DR302" s="294"/>
      <c r="DS302" s="294"/>
      <c r="DT302" s="295"/>
      <c r="DU302" s="294"/>
      <c r="DV302" s="294"/>
      <c r="DW302" s="294"/>
      <c r="DX302" s="294"/>
      <c r="DY302" s="295"/>
      <c r="DZ302" s="294"/>
      <c r="EA302" s="294"/>
      <c r="EB302" s="294"/>
      <c r="EC302" s="294"/>
      <c r="ED302" s="295"/>
      <c r="EE302" s="294"/>
      <c r="EF302" s="294"/>
      <c r="EG302" s="294"/>
      <c r="EH302" s="294"/>
      <c r="EI302" s="295"/>
      <c r="EJ302" s="4819">
        <f>Inputs!EJ237</f>
        <v>8.6999999999999994E-2</v>
      </c>
      <c r="EK302" s="4819">
        <f>Inputs!EK237</f>
        <v>2.9000000000000001E-2</v>
      </c>
      <c r="EL302" s="4819">
        <f>Inputs!EL237</f>
        <v>3.6999999999999998E-2</v>
      </c>
      <c r="EM302" s="4819">
        <f>Inputs!EM237</f>
        <v>4.8000000000000001E-2</v>
      </c>
      <c r="EN302" s="4820">
        <f>Inputs!EN237</f>
        <v>0.05</v>
      </c>
      <c r="EO302" s="4819">
        <f>Inputs!EO237</f>
        <v>-0.127</v>
      </c>
      <c r="EP302" s="4819">
        <f>Inputs!EP237</f>
        <v>-0.109</v>
      </c>
      <c r="EQ302" s="4819">
        <f>Inputs!EQ237</f>
        <v>-0.124</v>
      </c>
      <c r="ER302" s="4819">
        <f>Inputs!ER237</f>
        <v>-0.15</v>
      </c>
      <c r="ES302" s="295">
        <f>ES315</f>
        <v>-0.12846258191815929</v>
      </c>
      <c r="ET302" s="4819">
        <f>Inputs!ET237</f>
        <v>3.5000000000000003E-2</v>
      </c>
      <c r="EU302" s="4819">
        <f>Inputs!EU237</f>
        <v>-2E-3</v>
      </c>
      <c r="EV302" s="4819">
        <f>Inputs!EV237</f>
        <v>1.6E-2</v>
      </c>
      <c r="EW302" s="4819">
        <f>Inputs!EW237</f>
        <v>3.5000000000000003E-2</v>
      </c>
      <c r="EX302" s="295">
        <f>EX315</f>
        <v>2.1196168369527018E-2</v>
      </c>
      <c r="EY302" s="4819">
        <f>Inputs!EY237</f>
        <v>-7.0000000000000007E-2</v>
      </c>
      <c r="EZ302" s="4819">
        <f>Inputs!EZ237</f>
        <v>-7.6999999999999999E-2</v>
      </c>
      <c r="FA302" s="4819">
        <f>Inputs!FA237</f>
        <v>-0.13600000000000001</v>
      </c>
      <c r="FB302" s="294">
        <f t="shared" ref="FA302:FH302" si="253">FB315</f>
        <v>-1.2479362046231695E-2</v>
      </c>
      <c r="FC302" s="295">
        <f t="shared" si="253"/>
        <v>-7.3997450855509503E-2</v>
      </c>
      <c r="FD302" s="294">
        <f t="shared" si="253"/>
        <v>6.107085369428604E-2</v>
      </c>
      <c r="FE302" s="294">
        <f t="shared" si="253"/>
        <v>2.5101714021181918E-2</v>
      </c>
      <c r="FF302" s="294">
        <f t="shared" si="253"/>
        <v>0.10272536091253677</v>
      </c>
      <c r="FG302" s="294">
        <f t="shared" si="253"/>
        <v>4.2609523550178351E-2</v>
      </c>
      <c r="FH302" s="294">
        <f t="shared" si="253"/>
        <v>9.5869248538596213E-2</v>
      </c>
      <c r="FI302" s="294"/>
      <c r="FJ302" s="294"/>
    </row>
    <row r="303" spans="1:166" x14ac:dyDescent="0.2">
      <c r="A303" s="330"/>
      <c r="B303" s="49"/>
      <c r="C303" s="49"/>
      <c r="D303" s="49"/>
      <c r="E303" s="49"/>
      <c r="F303" s="49"/>
      <c r="G303" s="49"/>
      <c r="H303" s="49"/>
      <c r="I303" s="49"/>
      <c r="J303" s="49"/>
      <c r="K303" s="49"/>
      <c r="L303" s="49"/>
      <c r="M303" s="49"/>
      <c r="N303" s="49"/>
      <c r="O303" s="49"/>
      <c r="P303" s="49"/>
      <c r="Q303" s="49"/>
      <c r="R303" s="49"/>
      <c r="S303" s="49"/>
      <c r="T303" s="49"/>
      <c r="U303" s="49"/>
      <c r="V303" s="49"/>
      <c r="W303" s="49"/>
      <c r="X303" s="49"/>
      <c r="Y303" s="49"/>
      <c r="Z303" s="49"/>
      <c r="AA303" s="49"/>
      <c r="AB303" s="49"/>
      <c r="AC303" s="49"/>
      <c r="AD303" s="49"/>
      <c r="AE303" s="49"/>
      <c r="AF303" s="49"/>
      <c r="AG303" s="49"/>
      <c r="AH303" s="49"/>
      <c r="AI303" s="49"/>
      <c r="AJ303" s="49"/>
      <c r="AK303" s="49"/>
      <c r="AL303" s="49"/>
      <c r="AM303" s="49"/>
      <c r="AN303" s="49"/>
      <c r="AO303" s="49"/>
      <c r="AP303" s="49"/>
      <c r="AQ303" s="49"/>
      <c r="AR303" s="49"/>
      <c r="AS303" s="49"/>
      <c r="AT303" s="49"/>
      <c r="AU303" s="49"/>
      <c r="AV303" s="49"/>
      <c r="AW303" s="49"/>
      <c r="AX303" s="49"/>
      <c r="AY303" s="49"/>
      <c r="AZ303" s="49"/>
      <c r="BA303" s="49"/>
      <c r="BB303" s="49"/>
      <c r="BC303" s="49"/>
      <c r="BD303" s="49"/>
      <c r="BE303" s="49"/>
      <c r="BF303" s="49"/>
      <c r="BG303" s="49"/>
      <c r="BH303" s="49"/>
      <c r="BI303" s="49"/>
      <c r="BJ303" s="49"/>
      <c r="BK303" s="49"/>
      <c r="BL303" s="49"/>
      <c r="BM303" s="49"/>
      <c r="BN303" s="49"/>
      <c r="BO303" s="49"/>
      <c r="BP303" s="49"/>
      <c r="BQ303" s="49"/>
      <c r="BR303" s="49"/>
      <c r="BS303" s="49"/>
      <c r="BT303" s="49"/>
      <c r="BU303" s="49"/>
      <c r="BV303" s="49"/>
      <c r="BW303" s="49"/>
      <c r="BX303" s="49"/>
      <c r="BY303" s="49"/>
      <c r="BZ303" s="49"/>
      <c r="CA303" s="49"/>
      <c r="CB303" s="49"/>
      <c r="CC303" s="49"/>
      <c r="CD303" s="49"/>
      <c r="CE303" s="49"/>
      <c r="CF303" s="33"/>
      <c r="CG303" s="49"/>
      <c r="CH303" s="392"/>
      <c r="CI303" s="49"/>
      <c r="CJ303" s="49"/>
      <c r="CK303" s="33"/>
      <c r="CL303" s="49"/>
      <c r="CM303" s="49"/>
      <c r="CN303" s="49"/>
      <c r="CO303" s="49"/>
      <c r="CP303" s="33"/>
      <c r="CQ303" s="49"/>
      <c r="CR303" s="49"/>
      <c r="CS303" s="49"/>
      <c r="CT303" s="49"/>
      <c r="CU303" s="33"/>
      <c r="CV303" s="49"/>
      <c r="CW303" s="49"/>
      <c r="CX303" s="49"/>
      <c r="CY303" s="49"/>
      <c r="CZ303" s="33"/>
      <c r="DA303" s="49"/>
      <c r="DB303" s="33"/>
      <c r="DC303" s="33"/>
      <c r="DD303" s="33"/>
      <c r="DE303" s="33"/>
      <c r="DF303" s="33"/>
      <c r="DG303" s="33"/>
      <c r="DH303" s="33"/>
      <c r="DI303" s="33"/>
      <c r="DJ303" s="33"/>
      <c r="DK303" s="349"/>
      <c r="DL303" s="49"/>
      <c r="DM303" s="49"/>
      <c r="DN303" s="49"/>
      <c r="DO303" s="49"/>
      <c r="DP303" s="349"/>
      <c r="DQ303" s="49"/>
      <c r="DR303" s="49"/>
      <c r="DS303" s="49"/>
      <c r="DT303" s="33"/>
      <c r="DU303" s="349"/>
      <c r="DV303" s="49"/>
      <c r="DW303" s="49"/>
      <c r="DX303" s="49"/>
      <c r="DY303" s="49"/>
      <c r="DZ303" s="49"/>
      <c r="EA303" s="49"/>
      <c r="EB303" s="49"/>
      <c r="EC303" s="49"/>
      <c r="ED303" s="349"/>
      <c r="EE303" s="49"/>
      <c r="EF303" s="49"/>
      <c r="EG303" s="49"/>
      <c r="EH303" s="49"/>
      <c r="EI303" s="303"/>
      <c r="EJ303" s="49"/>
      <c r="EK303" s="49"/>
      <c r="EL303" s="412"/>
      <c r="EM303" s="49"/>
      <c r="EN303" s="33"/>
      <c r="EO303" s="49"/>
      <c r="EP303" s="49"/>
      <c r="EQ303" s="49"/>
      <c r="ER303" s="49"/>
      <c r="ES303" s="33"/>
      <c r="ET303" s="49"/>
      <c r="EU303" s="49"/>
      <c r="EV303" s="49"/>
      <c r="EW303" s="49"/>
      <c r="EX303" s="33"/>
      <c r="EY303" s="49"/>
      <c r="EZ303" s="49"/>
      <c r="FA303" s="49"/>
      <c r="FB303" s="49"/>
      <c r="FC303" s="33"/>
      <c r="FD303" s="49"/>
      <c r="FE303" s="49"/>
      <c r="FF303" s="49"/>
      <c r="FG303" s="49"/>
      <c r="FH303" s="49"/>
      <c r="FI303" s="20"/>
      <c r="FJ303" s="20"/>
    </row>
    <row r="304" spans="1:166" x14ac:dyDescent="0.2">
      <c r="A304" s="330" t="s">
        <v>5757</v>
      </c>
      <c r="B304" s="49"/>
      <c r="C304" s="49"/>
      <c r="D304" s="49"/>
      <c r="E304" s="49"/>
      <c r="F304" s="49"/>
      <c r="G304" s="49"/>
      <c r="H304" s="49"/>
      <c r="I304" s="49"/>
      <c r="J304" s="49"/>
      <c r="K304" s="49"/>
      <c r="L304" s="49"/>
      <c r="M304" s="49"/>
      <c r="N304" s="49"/>
      <c r="O304" s="49"/>
      <c r="P304" s="49"/>
      <c r="Q304" s="49"/>
      <c r="R304" s="49"/>
      <c r="S304" s="49"/>
      <c r="T304" s="49"/>
      <c r="U304" s="49"/>
      <c r="V304" s="49"/>
      <c r="W304" s="49"/>
      <c r="X304" s="49"/>
      <c r="Y304" s="49"/>
      <c r="Z304" s="49"/>
      <c r="AA304" s="49"/>
      <c r="AB304" s="49"/>
      <c r="AC304" s="49"/>
      <c r="AD304" s="49"/>
      <c r="AE304" s="49"/>
      <c r="AF304" s="49"/>
      <c r="AG304" s="49"/>
      <c r="AH304" s="49"/>
      <c r="AI304" s="49"/>
      <c r="AJ304" s="49"/>
      <c r="AK304" s="49"/>
      <c r="AL304" s="49"/>
      <c r="AM304" s="49"/>
      <c r="AN304" s="49"/>
      <c r="AO304" s="49"/>
      <c r="AP304" s="49"/>
      <c r="AQ304" s="49"/>
      <c r="AR304" s="49"/>
      <c r="AS304" s="49"/>
      <c r="AT304" s="49"/>
      <c r="AU304" s="49"/>
      <c r="AV304" s="49"/>
      <c r="AW304" s="49"/>
      <c r="AX304" s="49"/>
      <c r="AY304" s="49"/>
      <c r="AZ304" s="49"/>
      <c r="BA304" s="49"/>
      <c r="BB304" s="49"/>
      <c r="BC304" s="49"/>
      <c r="BD304" s="49"/>
      <c r="BE304" s="49"/>
      <c r="BF304" s="49"/>
      <c r="BG304" s="49"/>
      <c r="BH304" s="49"/>
      <c r="BI304" s="49"/>
      <c r="BJ304" s="49"/>
      <c r="BK304" s="49"/>
      <c r="BL304" s="49"/>
      <c r="BM304" s="49"/>
      <c r="BN304" s="49"/>
      <c r="BO304" s="49"/>
      <c r="BP304" s="49"/>
      <c r="BQ304" s="49"/>
      <c r="BR304" s="49"/>
      <c r="BS304" s="49"/>
      <c r="BT304" s="49"/>
      <c r="BU304" s="49"/>
      <c r="BV304" s="49"/>
      <c r="BW304" s="49"/>
      <c r="BX304" s="49"/>
      <c r="BY304" s="49"/>
      <c r="BZ304" s="49"/>
      <c r="CA304" s="49"/>
      <c r="CB304" s="49"/>
      <c r="CC304" s="49"/>
      <c r="CD304" s="49"/>
      <c r="CE304" s="49"/>
      <c r="CF304" s="33"/>
      <c r="CG304" s="49"/>
      <c r="CH304" s="392"/>
      <c r="CI304" s="49"/>
      <c r="CJ304" s="49"/>
      <c r="CK304" s="33"/>
      <c r="CL304" s="49"/>
      <c r="CM304" s="49"/>
      <c r="CN304" s="49"/>
      <c r="CO304" s="49"/>
      <c r="CP304" s="33"/>
      <c r="CQ304" s="49"/>
      <c r="CR304" s="49"/>
      <c r="CS304" s="49"/>
      <c r="CT304" s="49"/>
      <c r="CU304" s="33"/>
      <c r="CV304" s="49"/>
      <c r="CW304" s="49"/>
      <c r="CX304" s="49"/>
      <c r="CY304" s="49"/>
      <c r="CZ304" s="33"/>
      <c r="DA304" s="49"/>
      <c r="DB304" s="33"/>
      <c r="DC304" s="33"/>
      <c r="DD304" s="33"/>
      <c r="DE304" s="33"/>
      <c r="DF304" s="33"/>
      <c r="DG304" s="33"/>
      <c r="DH304" s="33"/>
      <c r="DI304" s="33"/>
      <c r="DJ304" s="33"/>
      <c r="DK304" s="349"/>
      <c r="DL304" s="49"/>
      <c r="DM304" s="49"/>
      <c r="DN304" s="49"/>
      <c r="DO304" s="49"/>
      <c r="DP304" s="349"/>
      <c r="DQ304" s="49"/>
      <c r="DR304" s="49"/>
      <c r="DS304" s="49"/>
      <c r="DT304" s="33"/>
      <c r="DU304" s="349"/>
      <c r="DV304" s="49"/>
      <c r="DW304" s="49"/>
      <c r="DX304" s="49"/>
      <c r="DY304" s="49"/>
      <c r="DZ304" s="49"/>
      <c r="EA304" s="49"/>
      <c r="EB304" s="49"/>
      <c r="EC304" s="49"/>
      <c r="ED304" s="349"/>
      <c r="EE304" s="49"/>
      <c r="EF304" s="49"/>
      <c r="EG304" s="49"/>
      <c r="EH304" s="49"/>
      <c r="EI304" s="76"/>
      <c r="EJ304" s="49">
        <f>EE296</f>
        <v>983.97039199999995</v>
      </c>
      <c r="EK304" s="49">
        <f>EF296</f>
        <v>1128</v>
      </c>
      <c r="EL304" s="49">
        <f>EG296</f>
        <v>1060.7752399999999</v>
      </c>
      <c r="EM304" s="49">
        <f>EH296</f>
        <v>1242.67202</v>
      </c>
      <c r="EN304" s="76">
        <f>SUM(EJ304:EM304)</f>
        <v>4415.4176520000001</v>
      </c>
      <c r="EO304" s="49">
        <f>EJ296</f>
        <v>1039.0286155200001</v>
      </c>
      <c r="EP304" s="49">
        <f>EK296</f>
        <v>1054.1180752</v>
      </c>
      <c r="EQ304" s="49">
        <f>EL296</f>
        <v>985.08748759999992</v>
      </c>
      <c r="ER304" s="49">
        <f>EM296</f>
        <v>1156.8132676800001</v>
      </c>
      <c r="ES304" s="76">
        <f>SUM(EO304:ER304)</f>
        <v>4235.0474460000005</v>
      </c>
      <c r="ET304" s="49">
        <f>EO296</f>
        <v>919.6</v>
      </c>
      <c r="EU304" s="49">
        <f>EP296</f>
        <v>1023</v>
      </c>
      <c r="EV304" s="49">
        <f>EQ296</f>
        <v>924</v>
      </c>
      <c r="EW304" s="49">
        <f>ER296</f>
        <v>1070</v>
      </c>
      <c r="EX304" s="76">
        <f>SUM(ET304:EW304)</f>
        <v>3936.6</v>
      </c>
      <c r="EY304" s="49">
        <f>ET296</f>
        <v>934</v>
      </c>
      <c r="EZ304" s="49">
        <f>EU296</f>
        <v>989.745</v>
      </c>
      <c r="FA304" s="49">
        <f>EV296</f>
        <v>869.39580000000001</v>
      </c>
      <c r="FB304" s="49">
        <f>EW296</f>
        <v>1006</v>
      </c>
      <c r="FC304" s="76">
        <f>SUM(EY304:FB304)</f>
        <v>3799.1408000000001</v>
      </c>
      <c r="FD304" s="49">
        <f>FC296</f>
        <v>3575.3811239368956</v>
      </c>
      <c r="FE304" s="49">
        <f>FD296</f>
        <v>3503.873501458158</v>
      </c>
      <c r="FF304" s="49">
        <f>FE296</f>
        <v>3503.873501458158</v>
      </c>
      <c r="FG304" s="49">
        <f>FF296</f>
        <v>3573.9509714873211</v>
      </c>
      <c r="FH304" s="49">
        <f>FG296</f>
        <v>3638.2820889740929</v>
      </c>
      <c r="FI304" s="20"/>
      <c r="FJ304" s="20"/>
    </row>
    <row r="305" spans="1:166" x14ac:dyDescent="0.2">
      <c r="A305" s="20" t="s">
        <v>3410</v>
      </c>
      <c r="B305" s="49"/>
      <c r="C305" s="49"/>
      <c r="D305" s="49"/>
      <c r="E305" s="49"/>
      <c r="F305" s="49"/>
      <c r="G305" s="49"/>
      <c r="H305" s="49"/>
      <c r="I305" s="49"/>
      <c r="J305" s="49"/>
      <c r="K305" s="49"/>
      <c r="L305" s="49"/>
      <c r="M305" s="49"/>
      <c r="N305" s="49"/>
      <c r="O305" s="49"/>
      <c r="P305" s="49"/>
      <c r="Q305" s="49"/>
      <c r="R305" s="49"/>
      <c r="S305" s="49"/>
      <c r="T305" s="49"/>
      <c r="U305" s="49"/>
      <c r="V305" s="49"/>
      <c r="W305" s="49"/>
      <c r="X305" s="49"/>
      <c r="Y305" s="49"/>
      <c r="Z305" s="49"/>
      <c r="AA305" s="49"/>
      <c r="AB305" s="49"/>
      <c r="AC305" s="49"/>
      <c r="AD305" s="49"/>
      <c r="AE305" s="49"/>
      <c r="AF305" s="49"/>
      <c r="AG305" s="49"/>
      <c r="AH305" s="49"/>
      <c r="AI305" s="49"/>
      <c r="AJ305" s="49"/>
      <c r="AK305" s="49"/>
      <c r="AL305" s="49"/>
      <c r="AM305" s="49"/>
      <c r="AN305" s="49"/>
      <c r="AO305" s="49"/>
      <c r="AP305" s="49"/>
      <c r="AQ305" s="49"/>
      <c r="AR305" s="49"/>
      <c r="AS305" s="49"/>
      <c r="AT305" s="49"/>
      <c r="AU305" s="49"/>
      <c r="AV305" s="49"/>
      <c r="AW305" s="49"/>
      <c r="AX305" s="49"/>
      <c r="AY305" s="49"/>
      <c r="AZ305" s="49"/>
      <c r="BA305" s="49"/>
      <c r="BB305" s="49"/>
      <c r="BC305" s="49"/>
      <c r="BD305" s="49"/>
      <c r="BE305" s="49"/>
      <c r="BF305" s="49"/>
      <c r="BG305" s="49"/>
      <c r="BH305" s="49"/>
      <c r="BI305" s="49"/>
      <c r="BJ305" s="49"/>
      <c r="BK305" s="49"/>
      <c r="BL305" s="49"/>
      <c r="BM305" s="49"/>
      <c r="BN305" s="49"/>
      <c r="BO305" s="49"/>
      <c r="BP305" s="49"/>
      <c r="BQ305" s="49"/>
      <c r="BR305" s="49"/>
      <c r="BS305" s="49"/>
      <c r="BT305" s="49"/>
      <c r="BU305" s="49"/>
      <c r="BV305" s="49"/>
      <c r="BW305" s="49"/>
      <c r="BX305" s="49"/>
      <c r="BY305" s="49"/>
      <c r="BZ305" s="49"/>
      <c r="CA305" s="49"/>
      <c r="CB305" s="49"/>
      <c r="CC305" s="49"/>
      <c r="CD305" s="49"/>
      <c r="CE305" s="49"/>
      <c r="CF305" s="33"/>
      <c r="CG305" s="49"/>
      <c r="CH305" s="392"/>
      <c r="CI305" s="49"/>
      <c r="CJ305" s="49"/>
      <c r="CK305" s="33"/>
      <c r="CL305" s="49"/>
      <c r="CM305" s="49"/>
      <c r="CN305" s="49"/>
      <c r="CO305" s="49"/>
      <c r="CP305" s="33"/>
      <c r="CQ305" s="49"/>
      <c r="CR305" s="49"/>
      <c r="CS305" s="49"/>
      <c r="CT305" s="49"/>
      <c r="CU305" s="33"/>
      <c r="CV305" s="49"/>
      <c r="CW305" s="49"/>
      <c r="CX305" s="49"/>
      <c r="CY305" s="49"/>
      <c r="CZ305" s="33"/>
      <c r="DA305" s="49"/>
      <c r="DB305" s="33"/>
      <c r="DC305" s="33"/>
      <c r="DD305" s="33"/>
      <c r="DE305" s="33"/>
      <c r="DF305" s="33"/>
      <c r="DG305" s="33"/>
      <c r="DH305" s="33"/>
      <c r="DI305" s="33"/>
      <c r="DJ305" s="33"/>
      <c r="DK305" s="349"/>
      <c r="DL305" s="49"/>
      <c r="DM305" s="49"/>
      <c r="DN305" s="49"/>
      <c r="DO305" s="49"/>
      <c r="DP305" s="349"/>
      <c r="DQ305" s="49"/>
      <c r="DR305" s="49"/>
      <c r="DS305" s="49"/>
      <c r="DT305" s="33"/>
      <c r="DU305" s="349"/>
      <c r="DV305" s="49"/>
      <c r="DW305" s="49"/>
      <c r="DX305" s="49"/>
      <c r="DY305" s="49"/>
      <c r="DZ305" s="49"/>
      <c r="EA305" s="49"/>
      <c r="EB305" s="49"/>
      <c r="EC305" s="49"/>
      <c r="ED305" s="349"/>
      <c r="EE305" s="4818"/>
      <c r="EF305" s="4818"/>
      <c r="EG305" s="4818"/>
      <c r="EH305" s="4818"/>
      <c r="EI305" s="4846"/>
      <c r="EJ305" s="4818">
        <f>EJ306-EJ304</f>
        <v>3.1501231793929492</v>
      </c>
      <c r="EK305" s="4818">
        <f>EK306-EK304</f>
        <v>-47.339164237123441</v>
      </c>
      <c r="EL305" s="4818">
        <f>EL306-EL304</f>
        <v>-20.273793519768333</v>
      </c>
      <c r="EM305" s="4818">
        <f>EM306-EM304</f>
        <v>-18.435378778626045</v>
      </c>
      <c r="EN305" s="4846">
        <f>SUM(EJ305:EM305)</f>
        <v>-82.89821335612487</v>
      </c>
      <c r="EO305" s="4818">
        <f>EO306-EO304</f>
        <v>-0.54064301140897442</v>
      </c>
      <c r="EP305" s="4818">
        <f>EP306-EP304</f>
        <v>60.360039278114527</v>
      </c>
      <c r="EQ305" s="4818">
        <f>EQ306-EQ304</f>
        <v>110.8029233589042</v>
      </c>
      <c r="ER305" s="4818">
        <f>ER306-ER304</f>
        <v>147.89261467294114</v>
      </c>
      <c r="ES305" s="4846">
        <f>SUM(EO305:ER305)</f>
        <v>318.51493429855088</v>
      </c>
      <c r="ET305" s="4818">
        <f>ET306-ET304</f>
        <v>-0.7594202898550293</v>
      </c>
      <c r="EU305" s="4818">
        <f>EU306-EU304</f>
        <v>-28.010020040080121</v>
      </c>
      <c r="EV305" s="4818">
        <f>EV306-EV304</f>
        <v>47.456692913385837</v>
      </c>
      <c r="EW305" s="4818">
        <f>EW306-EW304</f>
        <v>48.840579710144993</v>
      </c>
      <c r="EX305" s="4846">
        <f>SUM(ET305:EW305)</f>
        <v>67.527832293595679</v>
      </c>
      <c r="EY305" s="4818">
        <f>EY306-EY304</f>
        <v>13.311827956989305</v>
      </c>
      <c r="EZ305" s="4818">
        <f>EZ306-EZ304</f>
        <v>23.256083423618634</v>
      </c>
      <c r="FA305" s="4818">
        <f>FA306-FA304</f>
        <v>130.60419999999999</v>
      </c>
      <c r="FB305" s="4818">
        <f>FB304*FB313</f>
        <v>-10.23918575063615</v>
      </c>
      <c r="FC305" s="4846">
        <f>SUM(EY305:FB305)</f>
        <v>156.93292562997178</v>
      </c>
      <c r="FD305" s="4818">
        <f>FD304*FD313</f>
        <v>0</v>
      </c>
      <c r="FE305" s="4818">
        <f>FE304*FE313</f>
        <v>0</v>
      </c>
      <c r="FF305" s="4818">
        <f>FF304*FF313</f>
        <v>0</v>
      </c>
      <c r="FG305" s="4818">
        <f>FG304*FG313</f>
        <v>0</v>
      </c>
      <c r="FH305" s="4818">
        <f>FH304*FH313</f>
        <v>0</v>
      </c>
      <c r="FI305" s="20"/>
      <c r="FJ305" s="20"/>
    </row>
    <row r="306" spans="1:166" x14ac:dyDescent="0.2">
      <c r="A306" s="20" t="s">
        <v>5594</v>
      </c>
      <c r="B306" s="49"/>
      <c r="C306" s="49"/>
      <c r="D306" s="49"/>
      <c r="E306" s="49"/>
      <c r="F306" s="49"/>
      <c r="G306" s="49"/>
      <c r="H306" s="49"/>
      <c r="I306" s="49"/>
      <c r="J306" s="49"/>
      <c r="K306" s="49"/>
      <c r="L306" s="49"/>
      <c r="M306" s="49"/>
      <c r="N306" s="49"/>
      <c r="O306" s="49"/>
      <c r="P306" s="49"/>
      <c r="Q306" s="49"/>
      <c r="R306" s="49"/>
      <c r="S306" s="49"/>
      <c r="T306" s="49"/>
      <c r="U306" s="49"/>
      <c r="V306" s="49"/>
      <c r="W306" s="49"/>
      <c r="X306" s="49"/>
      <c r="Y306" s="49"/>
      <c r="Z306" s="49"/>
      <c r="AA306" s="49"/>
      <c r="AB306" s="49"/>
      <c r="AC306" s="49"/>
      <c r="AD306" s="49"/>
      <c r="AE306" s="49"/>
      <c r="AF306" s="49"/>
      <c r="AG306" s="49"/>
      <c r="AH306" s="49"/>
      <c r="AI306" s="49"/>
      <c r="AJ306" s="49"/>
      <c r="AK306" s="49"/>
      <c r="AL306" s="49"/>
      <c r="AM306" s="49"/>
      <c r="AN306" s="49"/>
      <c r="AO306" s="49"/>
      <c r="AP306" s="49"/>
      <c r="AQ306" s="49"/>
      <c r="AR306" s="49"/>
      <c r="AS306" s="49"/>
      <c r="AT306" s="49"/>
      <c r="AU306" s="49"/>
      <c r="AV306" s="49"/>
      <c r="AW306" s="49"/>
      <c r="AX306" s="49"/>
      <c r="AY306" s="49"/>
      <c r="AZ306" s="49"/>
      <c r="BA306" s="49"/>
      <c r="BB306" s="49"/>
      <c r="BC306" s="49"/>
      <c r="BD306" s="49"/>
      <c r="BE306" s="49"/>
      <c r="BF306" s="49"/>
      <c r="BG306" s="49"/>
      <c r="BH306" s="49"/>
      <c r="BI306" s="49"/>
      <c r="BJ306" s="49"/>
      <c r="BK306" s="49"/>
      <c r="BL306" s="49"/>
      <c r="BM306" s="49"/>
      <c r="BN306" s="49"/>
      <c r="BO306" s="49"/>
      <c r="BP306" s="49"/>
      <c r="BQ306" s="49"/>
      <c r="BR306" s="49"/>
      <c r="BS306" s="49"/>
      <c r="BT306" s="49"/>
      <c r="BU306" s="49"/>
      <c r="BV306" s="49"/>
      <c r="BW306" s="49"/>
      <c r="BX306" s="49"/>
      <c r="BY306" s="49"/>
      <c r="BZ306" s="49"/>
      <c r="CA306" s="49"/>
      <c r="CB306" s="49"/>
      <c r="CC306" s="49"/>
      <c r="CD306" s="49"/>
      <c r="CE306" s="49"/>
      <c r="CF306" s="33"/>
      <c r="CG306" s="49"/>
      <c r="CH306" s="392"/>
      <c r="CI306" s="49"/>
      <c r="CJ306" s="49"/>
      <c r="CK306" s="33"/>
      <c r="CL306" s="49"/>
      <c r="CM306" s="49"/>
      <c r="CN306" s="49"/>
      <c r="CO306" s="49"/>
      <c r="CP306" s="33"/>
      <c r="CQ306" s="49"/>
      <c r="CR306" s="49"/>
      <c r="CS306" s="49"/>
      <c r="CT306" s="49"/>
      <c r="CU306" s="33"/>
      <c r="CV306" s="49"/>
      <c r="CW306" s="49"/>
      <c r="CX306" s="49"/>
      <c r="CY306" s="49"/>
      <c r="CZ306" s="33"/>
      <c r="DA306" s="49"/>
      <c r="DB306" s="33"/>
      <c r="DC306" s="33"/>
      <c r="DD306" s="33"/>
      <c r="DE306" s="33"/>
      <c r="DF306" s="33"/>
      <c r="DG306" s="33"/>
      <c r="DH306" s="33"/>
      <c r="DI306" s="33"/>
      <c r="DJ306" s="33"/>
      <c r="DK306" s="349"/>
      <c r="DL306" s="49"/>
      <c r="DM306" s="49"/>
      <c r="DN306" s="49"/>
      <c r="DO306" s="49"/>
      <c r="DP306" s="349"/>
      <c r="DQ306" s="49"/>
      <c r="DR306" s="49"/>
      <c r="DS306" s="49"/>
      <c r="DT306" s="33"/>
      <c r="DU306" s="349"/>
      <c r="DV306" s="49"/>
      <c r="DW306" s="49"/>
      <c r="DX306" s="49"/>
      <c r="DY306" s="49"/>
      <c r="DZ306" s="49"/>
      <c r="EA306" s="49"/>
      <c r="EB306" s="49"/>
      <c r="EC306" s="49"/>
      <c r="ED306" s="349"/>
      <c r="EE306" s="49"/>
      <c r="EF306" s="49"/>
      <c r="EG306" s="49"/>
      <c r="EH306" s="49"/>
      <c r="EI306" s="76"/>
      <c r="EJ306" s="49">
        <f>EJ300/(1+EJ302)</f>
        <v>987.1205151793929</v>
      </c>
      <c r="EK306" s="49">
        <f>EK300/(1+EK302)</f>
        <v>1080.6608357628766</v>
      </c>
      <c r="EL306" s="49">
        <f>EL300/(1+EL302)</f>
        <v>1040.5014464802316</v>
      </c>
      <c r="EM306" s="49">
        <f>EM300/(1+EM302)</f>
        <v>1224.2366412213739</v>
      </c>
      <c r="EN306" s="76">
        <f>SUM(EJ306:EM306)</f>
        <v>4332.5194386438752</v>
      </c>
      <c r="EO306" s="49">
        <f>EO300/(1+EO302)</f>
        <v>1038.4879725085912</v>
      </c>
      <c r="EP306" s="49">
        <f>EP300/(1+EP302)</f>
        <v>1114.4781144781145</v>
      </c>
      <c r="EQ306" s="49">
        <f>EQ300/(1+EQ302)</f>
        <v>1095.8904109589041</v>
      </c>
      <c r="ER306" s="49">
        <f>ER300/(1+ER302)</f>
        <v>1304.7058823529412</v>
      </c>
      <c r="ES306" s="76">
        <f>SUM(EO306:ER306)</f>
        <v>4553.562380298551</v>
      </c>
      <c r="ET306" s="49">
        <f>ET300/(1+ET302)</f>
        <v>918.84057971014499</v>
      </c>
      <c r="EU306" s="49">
        <f>EU300/(1+EU302)</f>
        <v>994.98997995991988</v>
      </c>
      <c r="EV306" s="49">
        <f>EV300/(1+EV302)</f>
        <v>971.45669291338584</v>
      </c>
      <c r="EW306" s="49">
        <f>EW300/(1+EW302)</f>
        <v>1118.840579710145</v>
      </c>
      <c r="EX306" s="76">
        <f>SUM(ET306:EW306)</f>
        <v>4004.1278322935955</v>
      </c>
      <c r="EY306" s="49">
        <f>EY300/(1+EY302)</f>
        <v>947.3118279569893</v>
      </c>
      <c r="EZ306" s="49">
        <f>EZ300/(1+EZ302)</f>
        <v>1013.0010834236186</v>
      </c>
      <c r="FA306" s="49">
        <f>FA300/(1+FA302)</f>
        <v>1000</v>
      </c>
      <c r="FB306" s="49">
        <f>SUM(FB304:FB305)</f>
        <v>995.76081424936388</v>
      </c>
      <c r="FC306" s="76">
        <f>SUM(EY306:FB306)</f>
        <v>3956.0737256299717</v>
      </c>
      <c r="FD306" s="49">
        <f>SUM(FD304:FD305)</f>
        <v>3575.3811239368956</v>
      </c>
      <c r="FE306" s="49">
        <f>SUM(FE304:FE305)</f>
        <v>3503.873501458158</v>
      </c>
      <c r="FF306" s="49">
        <f>SUM(FF304:FF305)</f>
        <v>3503.873501458158</v>
      </c>
      <c r="FG306" s="49">
        <f>SUM(FG304:FG305)</f>
        <v>3573.9509714873211</v>
      </c>
      <c r="FH306" s="49">
        <f>SUM(FH304:FH305)</f>
        <v>3638.2820889740929</v>
      </c>
      <c r="FI306" s="20"/>
      <c r="FJ306" s="20"/>
    </row>
    <row r="307" spans="1:166" x14ac:dyDescent="0.2">
      <c r="A307" s="20"/>
      <c r="B307" s="49"/>
      <c r="C307" s="49"/>
      <c r="D307" s="49"/>
      <c r="E307" s="49"/>
      <c r="F307" s="49"/>
      <c r="G307" s="49"/>
      <c r="H307" s="49"/>
      <c r="I307" s="49"/>
      <c r="J307" s="49"/>
      <c r="K307" s="49"/>
      <c r="L307" s="49"/>
      <c r="M307" s="49"/>
      <c r="N307" s="49"/>
      <c r="O307" s="49"/>
      <c r="P307" s="49"/>
      <c r="Q307" s="49"/>
      <c r="R307" s="49"/>
      <c r="S307" s="49"/>
      <c r="T307" s="49"/>
      <c r="U307" s="49"/>
      <c r="V307" s="49"/>
      <c r="W307" s="49"/>
      <c r="X307" s="49"/>
      <c r="Y307" s="49"/>
      <c r="Z307" s="49"/>
      <c r="AA307" s="49"/>
      <c r="AB307" s="49"/>
      <c r="AC307" s="49"/>
      <c r="AD307" s="49"/>
      <c r="AE307" s="49"/>
      <c r="AF307" s="49"/>
      <c r="AG307" s="49"/>
      <c r="AH307" s="49"/>
      <c r="AI307" s="49"/>
      <c r="AJ307" s="49"/>
      <c r="AK307" s="49"/>
      <c r="AL307" s="49"/>
      <c r="AM307" s="49"/>
      <c r="AN307" s="49"/>
      <c r="AO307" s="49"/>
      <c r="AP307" s="49"/>
      <c r="AQ307" s="49"/>
      <c r="AR307" s="49"/>
      <c r="AS307" s="49"/>
      <c r="AT307" s="49"/>
      <c r="AU307" s="49"/>
      <c r="AV307" s="49"/>
      <c r="AW307" s="49"/>
      <c r="AX307" s="49"/>
      <c r="AY307" s="49"/>
      <c r="AZ307" s="49"/>
      <c r="BA307" s="49"/>
      <c r="BB307" s="49"/>
      <c r="BC307" s="49"/>
      <c r="BD307" s="49"/>
      <c r="BE307" s="49"/>
      <c r="BF307" s="49"/>
      <c r="BG307" s="49"/>
      <c r="BH307" s="49"/>
      <c r="BI307" s="49"/>
      <c r="BJ307" s="49"/>
      <c r="BK307" s="49"/>
      <c r="BL307" s="49"/>
      <c r="BM307" s="49"/>
      <c r="BN307" s="49"/>
      <c r="BO307" s="49"/>
      <c r="BP307" s="49"/>
      <c r="BQ307" s="49"/>
      <c r="BR307" s="49"/>
      <c r="BS307" s="49"/>
      <c r="BT307" s="49"/>
      <c r="BU307" s="49"/>
      <c r="BV307" s="49"/>
      <c r="BW307" s="49"/>
      <c r="BX307" s="49"/>
      <c r="BY307" s="49"/>
      <c r="BZ307" s="49"/>
      <c r="CA307" s="49"/>
      <c r="CB307" s="49"/>
      <c r="CC307" s="49"/>
      <c r="CD307" s="49"/>
      <c r="CE307" s="49"/>
      <c r="CF307" s="33"/>
      <c r="CG307" s="49"/>
      <c r="CH307" s="392"/>
      <c r="CI307" s="49"/>
      <c r="CJ307" s="49"/>
      <c r="CK307" s="33"/>
      <c r="CL307" s="49"/>
      <c r="CM307" s="49"/>
      <c r="CN307" s="49"/>
      <c r="CO307" s="49"/>
      <c r="CP307" s="33"/>
      <c r="CQ307" s="49"/>
      <c r="CR307" s="49"/>
      <c r="CS307" s="49"/>
      <c r="CT307" s="49"/>
      <c r="CU307" s="33"/>
      <c r="CV307" s="49"/>
      <c r="CW307" s="49"/>
      <c r="CX307" s="49"/>
      <c r="CY307" s="49"/>
      <c r="CZ307" s="33"/>
      <c r="DA307" s="49"/>
      <c r="DB307" s="33"/>
      <c r="DC307" s="33"/>
      <c r="DD307" s="33"/>
      <c r="DE307" s="33"/>
      <c r="DF307" s="33"/>
      <c r="DG307" s="33"/>
      <c r="DH307" s="33"/>
      <c r="DI307" s="33"/>
      <c r="DJ307" s="33"/>
      <c r="DK307" s="349"/>
      <c r="DL307" s="49"/>
      <c r="DM307" s="49"/>
      <c r="DN307" s="49"/>
      <c r="DO307" s="49"/>
      <c r="DP307" s="349"/>
      <c r="DQ307" s="49"/>
      <c r="DR307" s="49"/>
      <c r="DS307" s="49"/>
      <c r="DT307" s="33"/>
      <c r="DU307" s="349"/>
      <c r="DV307" s="49"/>
      <c r="DW307" s="49"/>
      <c r="DX307" s="49"/>
      <c r="DY307" s="49"/>
      <c r="DZ307" s="49"/>
      <c r="EA307" s="49"/>
      <c r="EB307" s="49"/>
      <c r="EC307" s="49"/>
      <c r="ED307" s="349"/>
      <c r="EE307" s="49"/>
      <c r="EF307" s="49"/>
      <c r="EG307" s="49"/>
      <c r="EH307" s="49"/>
      <c r="EI307" s="76"/>
      <c r="EJ307" s="49"/>
      <c r="EK307" s="49"/>
      <c r="EL307" s="49"/>
      <c r="EM307" s="49"/>
      <c r="EN307" s="76"/>
      <c r="EO307" s="49"/>
      <c r="EP307" s="49"/>
      <c r="EQ307" s="49"/>
      <c r="ER307" s="49"/>
      <c r="ES307" s="76"/>
      <c r="ET307" s="49"/>
      <c r="EU307" s="49"/>
      <c r="EV307" s="49"/>
      <c r="EW307" s="49"/>
      <c r="EX307" s="76"/>
      <c r="EY307" s="49"/>
      <c r="EZ307" s="49"/>
      <c r="FA307" s="49"/>
      <c r="FB307" s="49"/>
      <c r="FC307" s="76"/>
      <c r="FD307" s="49"/>
      <c r="FE307" s="49"/>
      <c r="FF307" s="49"/>
      <c r="FG307" s="49"/>
      <c r="FH307" s="49"/>
      <c r="FI307" s="20"/>
      <c r="FJ307" s="20"/>
    </row>
    <row r="308" spans="1:166" x14ac:dyDescent="0.2">
      <c r="A308" s="20" t="s">
        <v>5595</v>
      </c>
      <c r="B308" s="49"/>
      <c r="C308" s="49"/>
      <c r="D308" s="49"/>
      <c r="E308" s="49"/>
      <c r="F308" s="49"/>
      <c r="G308" s="49"/>
      <c r="H308" s="49"/>
      <c r="I308" s="49"/>
      <c r="J308" s="49"/>
      <c r="K308" s="49"/>
      <c r="L308" s="49"/>
      <c r="M308" s="49"/>
      <c r="N308" s="49"/>
      <c r="O308" s="49"/>
      <c r="P308" s="49"/>
      <c r="Q308" s="49"/>
      <c r="R308" s="49"/>
      <c r="S308" s="49"/>
      <c r="T308" s="49"/>
      <c r="U308" s="49"/>
      <c r="V308" s="49"/>
      <c r="W308" s="49"/>
      <c r="X308" s="49"/>
      <c r="Y308" s="49"/>
      <c r="Z308" s="49"/>
      <c r="AA308" s="49"/>
      <c r="AB308" s="49"/>
      <c r="AC308" s="49"/>
      <c r="AD308" s="49"/>
      <c r="AE308" s="49"/>
      <c r="AF308" s="49"/>
      <c r="AG308" s="49"/>
      <c r="AH308" s="49"/>
      <c r="AI308" s="49"/>
      <c r="AJ308" s="49"/>
      <c r="AK308" s="49"/>
      <c r="AL308" s="49"/>
      <c r="AM308" s="49"/>
      <c r="AN308" s="49"/>
      <c r="AO308" s="49"/>
      <c r="AP308" s="49"/>
      <c r="AQ308" s="49"/>
      <c r="AR308" s="49"/>
      <c r="AS308" s="49"/>
      <c r="AT308" s="49"/>
      <c r="AU308" s="49"/>
      <c r="AV308" s="49"/>
      <c r="AW308" s="49"/>
      <c r="AX308" s="49"/>
      <c r="AY308" s="49"/>
      <c r="AZ308" s="49"/>
      <c r="BA308" s="49"/>
      <c r="BB308" s="49"/>
      <c r="BC308" s="49"/>
      <c r="BD308" s="49"/>
      <c r="BE308" s="49"/>
      <c r="BF308" s="49"/>
      <c r="BG308" s="49"/>
      <c r="BH308" s="49"/>
      <c r="BI308" s="49"/>
      <c r="BJ308" s="49"/>
      <c r="BK308" s="49"/>
      <c r="BL308" s="49"/>
      <c r="BM308" s="49"/>
      <c r="BN308" s="49"/>
      <c r="BO308" s="49"/>
      <c r="BP308" s="49"/>
      <c r="BQ308" s="49"/>
      <c r="BR308" s="49"/>
      <c r="BS308" s="49"/>
      <c r="BT308" s="49"/>
      <c r="BU308" s="49"/>
      <c r="BV308" s="49"/>
      <c r="BW308" s="49"/>
      <c r="BX308" s="49"/>
      <c r="BY308" s="49"/>
      <c r="BZ308" s="49"/>
      <c r="CA308" s="49"/>
      <c r="CB308" s="49"/>
      <c r="CC308" s="49"/>
      <c r="CD308" s="49"/>
      <c r="CE308" s="49"/>
      <c r="CF308" s="33"/>
      <c r="CG308" s="49"/>
      <c r="CH308" s="392"/>
      <c r="CI308" s="49"/>
      <c r="CJ308" s="49"/>
      <c r="CK308" s="33"/>
      <c r="CL308" s="49"/>
      <c r="CM308" s="49"/>
      <c r="CN308" s="49"/>
      <c r="CO308" s="49"/>
      <c r="CP308" s="33"/>
      <c r="CQ308" s="49"/>
      <c r="CR308" s="49"/>
      <c r="CS308" s="49"/>
      <c r="CT308" s="49"/>
      <c r="CU308" s="33"/>
      <c r="CV308" s="49"/>
      <c r="CW308" s="49"/>
      <c r="CX308" s="49"/>
      <c r="CY308" s="49"/>
      <c r="CZ308" s="33"/>
      <c r="DA308" s="49"/>
      <c r="DB308" s="33"/>
      <c r="DC308" s="33"/>
      <c r="DD308" s="33"/>
      <c r="DE308" s="33"/>
      <c r="DF308" s="33"/>
      <c r="DG308" s="33"/>
      <c r="DH308" s="33"/>
      <c r="DI308" s="33"/>
      <c r="DJ308" s="33"/>
      <c r="DK308" s="349"/>
      <c r="DL308" s="49"/>
      <c r="DM308" s="49"/>
      <c r="DN308" s="49"/>
      <c r="DO308" s="49"/>
      <c r="DP308" s="349"/>
      <c r="DQ308" s="49"/>
      <c r="DR308" s="49"/>
      <c r="DS308" s="49"/>
      <c r="DT308" s="33"/>
      <c r="DU308" s="349"/>
      <c r="DV308" s="49"/>
      <c r="DW308" s="49"/>
      <c r="DX308" s="49"/>
      <c r="DY308" s="49"/>
      <c r="DZ308" s="49"/>
      <c r="EA308" s="49"/>
      <c r="EB308" s="49"/>
      <c r="EC308" s="49"/>
      <c r="ED308" s="349"/>
      <c r="EE308" s="49"/>
      <c r="EF308" s="49"/>
      <c r="EG308" s="49"/>
      <c r="EH308" s="49"/>
      <c r="EI308" s="76"/>
      <c r="EJ308" s="49">
        <f>EJ298+EJ299</f>
        <v>33.971384479999983</v>
      </c>
      <c r="EK308" s="49">
        <f>EK298+EK299</f>
        <v>57.881924800000093</v>
      </c>
      <c r="EL308" s="49">
        <f>EL298+EL299</f>
        <v>93.912512400000082</v>
      </c>
      <c r="EM308" s="49">
        <f>EM298+EM299</f>
        <v>126.18673231999992</v>
      </c>
      <c r="EN308" s="76">
        <f>SUM(EJ308:EM308)</f>
        <v>311.95255400000008</v>
      </c>
      <c r="EO308" s="49">
        <f>EO298+EO299</f>
        <v>-13</v>
      </c>
      <c r="EP308" s="49">
        <f>EP298+EP299</f>
        <v>-30</v>
      </c>
      <c r="EQ308" s="49">
        <f>EQ298+EQ299</f>
        <v>36</v>
      </c>
      <c r="ER308" s="49">
        <f>ER298+ER299</f>
        <v>39</v>
      </c>
      <c r="ES308" s="76">
        <f>SUM(EO308:ER308)</f>
        <v>32</v>
      </c>
      <c r="ET308" s="49">
        <f>ET298+ET299</f>
        <v>17</v>
      </c>
      <c r="EU308" s="49">
        <f>EU298+EU299</f>
        <v>3.2550000000000239</v>
      </c>
      <c r="EV308" s="49">
        <f>EV298+EV299</f>
        <v>117.60420000000002</v>
      </c>
      <c r="EW308" s="49">
        <f>EW298+EW299</f>
        <v>152</v>
      </c>
      <c r="EX308" s="76">
        <f>SUM(ET308:EW308)</f>
        <v>289.85920000000004</v>
      </c>
      <c r="EY308" s="49">
        <f>EY298+EY299</f>
        <v>16.17812760000005</v>
      </c>
      <c r="EZ308" s="49">
        <f>EZ298+EZ299</f>
        <v>0</v>
      </c>
      <c r="FA308" s="49">
        <f>FA298+FA299</f>
        <v>34.413522000000057</v>
      </c>
      <c r="FB308" s="49">
        <f>FB298+FB299</f>
        <v>37.361580999999916</v>
      </c>
      <c r="FC308" s="76">
        <f>SUM(EY308:FB308)</f>
        <v>87.953230600000026</v>
      </c>
      <c r="FD308" s="49">
        <f>FD298+FD299</f>
        <v>289.85920000000004</v>
      </c>
      <c r="FE308" s="49">
        <f>FE298+FE299</f>
        <v>87.953230600000026</v>
      </c>
      <c r="FF308" s="49">
        <f>FF298+FF299</f>
        <v>289.85920000000004</v>
      </c>
      <c r="FG308" s="49">
        <f>FG298+FG299</f>
        <v>87.953230600000026</v>
      </c>
      <c r="FH308" s="49">
        <f>FH298+FH299</f>
        <v>289.85920000000004</v>
      </c>
      <c r="FI308" s="20"/>
      <c r="FJ308" s="20"/>
    </row>
    <row r="309" spans="1:166" x14ac:dyDescent="0.2">
      <c r="A309" s="20" t="s">
        <v>5596</v>
      </c>
      <c r="B309" s="49"/>
      <c r="C309" s="49"/>
      <c r="D309" s="49"/>
      <c r="E309" s="49"/>
      <c r="F309" s="49"/>
      <c r="G309" s="49"/>
      <c r="H309" s="49"/>
      <c r="I309" s="49"/>
      <c r="J309" s="49"/>
      <c r="K309" s="49"/>
      <c r="L309" s="49"/>
      <c r="M309" s="49"/>
      <c r="N309" s="49"/>
      <c r="O309" s="49"/>
      <c r="P309" s="49"/>
      <c r="Q309" s="49"/>
      <c r="R309" s="49"/>
      <c r="S309" s="49"/>
      <c r="T309" s="49"/>
      <c r="U309" s="49"/>
      <c r="V309" s="49"/>
      <c r="W309" s="49"/>
      <c r="X309" s="49"/>
      <c r="Y309" s="49"/>
      <c r="Z309" s="49"/>
      <c r="AA309" s="49"/>
      <c r="AB309" s="49"/>
      <c r="AC309" s="49"/>
      <c r="AD309" s="49"/>
      <c r="AE309" s="49"/>
      <c r="AF309" s="49"/>
      <c r="AG309" s="49"/>
      <c r="AH309" s="49"/>
      <c r="AI309" s="49"/>
      <c r="AJ309" s="49"/>
      <c r="AK309" s="49"/>
      <c r="AL309" s="49"/>
      <c r="AM309" s="49"/>
      <c r="AN309" s="49"/>
      <c r="AO309" s="49"/>
      <c r="AP309" s="49"/>
      <c r="AQ309" s="49"/>
      <c r="AR309" s="49"/>
      <c r="AS309" s="49"/>
      <c r="AT309" s="49"/>
      <c r="AU309" s="49"/>
      <c r="AV309" s="49"/>
      <c r="AW309" s="49"/>
      <c r="AX309" s="49"/>
      <c r="AY309" s="49"/>
      <c r="AZ309" s="49"/>
      <c r="BA309" s="49"/>
      <c r="BB309" s="49"/>
      <c r="BC309" s="49"/>
      <c r="BD309" s="49"/>
      <c r="BE309" s="49"/>
      <c r="BF309" s="49"/>
      <c r="BG309" s="49"/>
      <c r="BH309" s="49"/>
      <c r="BI309" s="49"/>
      <c r="BJ309" s="49"/>
      <c r="BK309" s="49"/>
      <c r="BL309" s="49"/>
      <c r="BM309" s="49"/>
      <c r="BN309" s="49"/>
      <c r="BO309" s="49"/>
      <c r="BP309" s="49"/>
      <c r="BQ309" s="49"/>
      <c r="BR309" s="49"/>
      <c r="BS309" s="49"/>
      <c r="BT309" s="49"/>
      <c r="BU309" s="49"/>
      <c r="BV309" s="49"/>
      <c r="BW309" s="49"/>
      <c r="BX309" s="49"/>
      <c r="BY309" s="49"/>
      <c r="BZ309" s="49"/>
      <c r="CA309" s="49"/>
      <c r="CB309" s="49"/>
      <c r="CC309" s="49"/>
      <c r="CD309" s="49"/>
      <c r="CE309" s="49"/>
      <c r="CF309" s="33"/>
      <c r="CG309" s="49"/>
      <c r="CH309" s="392"/>
      <c r="CI309" s="49"/>
      <c r="CJ309" s="49"/>
      <c r="CK309" s="33"/>
      <c r="CL309" s="49"/>
      <c r="CM309" s="49"/>
      <c r="CN309" s="49"/>
      <c r="CO309" s="49"/>
      <c r="CP309" s="33"/>
      <c r="CQ309" s="49"/>
      <c r="CR309" s="49"/>
      <c r="CS309" s="49"/>
      <c r="CT309" s="49"/>
      <c r="CU309" s="33"/>
      <c r="CV309" s="49"/>
      <c r="CW309" s="49"/>
      <c r="CX309" s="49"/>
      <c r="CY309" s="49"/>
      <c r="CZ309" s="33"/>
      <c r="DA309" s="49"/>
      <c r="DB309" s="33"/>
      <c r="DC309" s="33"/>
      <c r="DD309" s="33"/>
      <c r="DE309" s="33"/>
      <c r="DF309" s="33"/>
      <c r="DG309" s="33"/>
      <c r="DH309" s="33"/>
      <c r="DI309" s="33"/>
      <c r="DJ309" s="33"/>
      <c r="DK309" s="349"/>
      <c r="DL309" s="49"/>
      <c r="DM309" s="49"/>
      <c r="DN309" s="49"/>
      <c r="DO309" s="49"/>
      <c r="DP309" s="349"/>
      <c r="DQ309" s="49"/>
      <c r="DR309" s="49"/>
      <c r="DS309" s="49"/>
      <c r="DT309" s="33"/>
      <c r="DU309" s="349"/>
      <c r="DV309" s="49"/>
      <c r="DW309" s="49"/>
      <c r="DX309" s="49"/>
      <c r="DY309" s="49"/>
      <c r="DZ309" s="49"/>
      <c r="EA309" s="49"/>
      <c r="EB309" s="49"/>
      <c r="EC309" s="49"/>
      <c r="ED309" s="349"/>
      <c r="EE309" s="49"/>
      <c r="EF309" s="49"/>
      <c r="EG309" s="49"/>
      <c r="EH309" s="49"/>
      <c r="EI309" s="303"/>
      <c r="EJ309" s="4483">
        <f>EJ312-EJ306-EJ308</f>
        <v>51.90810034060712</v>
      </c>
      <c r="EK309" s="4483">
        <f>EK312-EK306-EK308</f>
        <v>-26.542760562876651</v>
      </c>
      <c r="EL309" s="4483">
        <f>EL312-EL306-EL308</f>
        <v>-55.413958880231689</v>
      </c>
      <c r="EM309" s="4483">
        <f>EM312-EM306-EM308</f>
        <v>-67.423373541373849</v>
      </c>
      <c r="EN309" s="4057">
        <f>SUM(EJ309:EM309)</f>
        <v>-97.471992643875069</v>
      </c>
      <c r="EO309" s="4483">
        <f>EO312-EO306-EO308</f>
        <v>-118.88797250859113</v>
      </c>
      <c r="EP309" s="4483">
        <f>EP312-EP306-EP308</f>
        <v>-91.478114478114549</v>
      </c>
      <c r="EQ309" s="4483">
        <f>EQ312-EQ306-EQ308</f>
        <v>-171.89041095890411</v>
      </c>
      <c r="ER309" s="4483">
        <f>ER312-ER306-ER308</f>
        <v>-234.70588235294122</v>
      </c>
      <c r="ES309" s="4057">
        <f>SUM(EO309:ER309)</f>
        <v>-616.96238029855101</v>
      </c>
      <c r="ET309" s="4483">
        <f>ET312-ET306-ET308</f>
        <v>15.159420289855007</v>
      </c>
      <c r="EU309" s="4483">
        <f>EU312-EU306-EU308</f>
        <v>-5.2449799599199025</v>
      </c>
      <c r="EV309" s="4483">
        <f>EV312-EV306-EV308</f>
        <v>-102.06089291338586</v>
      </c>
      <c r="EW309" s="4483">
        <f>EW312-EW306-EW308</f>
        <v>-112.84057971014499</v>
      </c>
      <c r="EX309" s="4057">
        <f>SUM(ET309:EW309)</f>
        <v>-204.98703229359575</v>
      </c>
      <c r="EY309" s="4483">
        <f>EY312-EY306-EY308</f>
        <v>-82.489955556989358</v>
      </c>
      <c r="EZ309" s="4483">
        <f>EZ312-EZ306-EZ308</f>
        <v>-78.001083423618638</v>
      </c>
      <c r="FA309" s="4483">
        <f>FA312-FA306-FA308</f>
        <v>-170.41352200000006</v>
      </c>
      <c r="FB309" s="4483">
        <f>FB306*FB314</f>
        <v>-49.788040712468195</v>
      </c>
      <c r="FC309" s="4057">
        <f>SUM(EY309:FB309)</f>
        <v>-380.69260169307626</v>
      </c>
      <c r="FD309" s="4483">
        <f>FD306*FD314</f>
        <v>-71.507622478737915</v>
      </c>
      <c r="FE309" s="4483">
        <f>FE306*FE314</f>
        <v>0</v>
      </c>
      <c r="FF309" s="4483">
        <f>FF306*FF314</f>
        <v>70.077470029163166</v>
      </c>
      <c r="FG309" s="4483">
        <f>FG306*FG314</f>
        <v>64.331117486771788</v>
      </c>
      <c r="FH309" s="4483">
        <f>FH306*FH314</f>
        <v>58.94016984138031</v>
      </c>
      <c r="FI309" s="20"/>
      <c r="FJ309" s="20"/>
    </row>
    <row r="310" spans="1:166" x14ac:dyDescent="0.2">
      <c r="A310" s="20" t="s">
        <v>3411</v>
      </c>
      <c r="B310" s="49"/>
      <c r="C310" s="49"/>
      <c r="D310" s="49"/>
      <c r="E310" s="49"/>
      <c r="F310" s="49"/>
      <c r="G310" s="49"/>
      <c r="H310" s="49"/>
      <c r="I310" s="49"/>
      <c r="J310" s="49"/>
      <c r="K310" s="49"/>
      <c r="L310" s="49"/>
      <c r="M310" s="49"/>
      <c r="N310" s="49"/>
      <c r="O310" s="49"/>
      <c r="P310" s="49"/>
      <c r="Q310" s="49"/>
      <c r="R310" s="49"/>
      <c r="S310" s="49"/>
      <c r="T310" s="49"/>
      <c r="U310" s="49"/>
      <c r="V310" s="49"/>
      <c r="W310" s="49"/>
      <c r="X310" s="49"/>
      <c r="Y310" s="49"/>
      <c r="Z310" s="49"/>
      <c r="AA310" s="49"/>
      <c r="AB310" s="49"/>
      <c r="AC310" s="49"/>
      <c r="AD310" s="49"/>
      <c r="AE310" s="49"/>
      <c r="AF310" s="49"/>
      <c r="AG310" s="49"/>
      <c r="AH310" s="49"/>
      <c r="AI310" s="49"/>
      <c r="AJ310" s="49"/>
      <c r="AK310" s="49"/>
      <c r="AL310" s="49"/>
      <c r="AM310" s="49"/>
      <c r="AN310" s="49"/>
      <c r="AO310" s="49"/>
      <c r="AP310" s="49"/>
      <c r="AQ310" s="49"/>
      <c r="AR310" s="49"/>
      <c r="AS310" s="49"/>
      <c r="AT310" s="49"/>
      <c r="AU310" s="49"/>
      <c r="AV310" s="49"/>
      <c r="AW310" s="49"/>
      <c r="AX310" s="49"/>
      <c r="AY310" s="49"/>
      <c r="AZ310" s="49"/>
      <c r="BA310" s="49"/>
      <c r="BB310" s="49"/>
      <c r="BC310" s="49"/>
      <c r="BD310" s="49"/>
      <c r="BE310" s="49"/>
      <c r="BF310" s="49"/>
      <c r="BG310" s="49"/>
      <c r="BH310" s="49"/>
      <c r="BI310" s="49"/>
      <c r="BJ310" s="49"/>
      <c r="BK310" s="49"/>
      <c r="BL310" s="49"/>
      <c r="BM310" s="49"/>
      <c r="BN310" s="49"/>
      <c r="BO310" s="49"/>
      <c r="BP310" s="49"/>
      <c r="BQ310" s="49"/>
      <c r="BR310" s="49"/>
      <c r="BS310" s="49"/>
      <c r="BT310" s="49"/>
      <c r="BU310" s="49"/>
      <c r="BV310" s="49"/>
      <c r="BW310" s="49"/>
      <c r="BX310" s="49"/>
      <c r="BY310" s="49"/>
      <c r="BZ310" s="49"/>
      <c r="CA310" s="49"/>
      <c r="CB310" s="49"/>
      <c r="CC310" s="49"/>
      <c r="CD310" s="49"/>
      <c r="CE310" s="49"/>
      <c r="CF310" s="33"/>
      <c r="CG310" s="49"/>
      <c r="CH310" s="392"/>
      <c r="CI310" s="49"/>
      <c r="CJ310" s="49"/>
      <c r="CK310" s="33"/>
      <c r="CL310" s="49"/>
      <c r="CM310" s="49"/>
      <c r="CN310" s="49"/>
      <c r="CO310" s="49"/>
      <c r="CP310" s="33"/>
      <c r="CQ310" s="49"/>
      <c r="CR310" s="49"/>
      <c r="CS310" s="49"/>
      <c r="CT310" s="49"/>
      <c r="CU310" s="33"/>
      <c r="CV310" s="49"/>
      <c r="CW310" s="49"/>
      <c r="CX310" s="49"/>
      <c r="CY310" s="49"/>
      <c r="CZ310" s="33"/>
      <c r="DA310" s="49"/>
      <c r="DB310" s="33"/>
      <c r="DC310" s="33"/>
      <c r="DD310" s="33"/>
      <c r="DE310" s="33"/>
      <c r="DF310" s="33"/>
      <c r="DG310" s="33"/>
      <c r="DH310" s="33"/>
      <c r="DI310" s="33"/>
      <c r="DJ310" s="33"/>
      <c r="DK310" s="349"/>
      <c r="DL310" s="49"/>
      <c r="DM310" s="49"/>
      <c r="DN310" s="49"/>
      <c r="DO310" s="49"/>
      <c r="DP310" s="349"/>
      <c r="DQ310" s="49"/>
      <c r="DR310" s="49"/>
      <c r="DS310" s="49"/>
      <c r="DT310" s="33"/>
      <c r="DU310" s="349"/>
      <c r="DV310" s="49"/>
      <c r="DW310" s="49"/>
      <c r="DX310" s="49"/>
      <c r="DY310" s="49"/>
      <c r="DZ310" s="49"/>
      <c r="EA310" s="49"/>
      <c r="EB310" s="49"/>
      <c r="EC310" s="49"/>
      <c r="ED310" s="349"/>
      <c r="EE310" s="49"/>
      <c r="EF310" s="49"/>
      <c r="EG310" s="49"/>
      <c r="EH310" s="49"/>
      <c r="EI310" s="303"/>
      <c r="EJ310" s="49">
        <f>SUM(EJ308:EJ309)</f>
        <v>85.879484820607104</v>
      </c>
      <c r="EK310" s="49">
        <f>SUM(EK308:EK309)</f>
        <v>31.339164237123441</v>
      </c>
      <c r="EL310" s="49">
        <f>SUM(EL308:EL309)</f>
        <v>38.498553519768393</v>
      </c>
      <c r="EM310" s="49">
        <f>SUM(EM308:EM309)</f>
        <v>58.76335877862607</v>
      </c>
      <c r="EN310" s="33">
        <f>SUM(EJ310:EM310)</f>
        <v>214.48056135612501</v>
      </c>
      <c r="EO310" s="49">
        <f>SUM(EO308:EO309)</f>
        <v>-131.88797250859113</v>
      </c>
      <c r="EP310" s="49">
        <f>SUM(EP308:EP309)</f>
        <v>-121.47811447811455</v>
      </c>
      <c r="EQ310" s="49">
        <f>SUM(EQ308:EQ309)</f>
        <v>-135.89041095890411</v>
      </c>
      <c r="ER310" s="49">
        <f>SUM(ER308:ER309)</f>
        <v>-195.70588235294122</v>
      </c>
      <c r="ES310" s="33">
        <f>SUM(EO310:ER310)</f>
        <v>-584.96238029855101</v>
      </c>
      <c r="ET310" s="49">
        <f>SUM(ET308:ET309)</f>
        <v>32.159420289855007</v>
      </c>
      <c r="EU310" s="49">
        <f>SUM(EU308:EU309)</f>
        <v>-1.9899799599198786</v>
      </c>
      <c r="EV310" s="49">
        <f>SUM(EV308:EV309)</f>
        <v>15.543307086614163</v>
      </c>
      <c r="EW310" s="49">
        <f>SUM(EW308:EW309)</f>
        <v>39.159420289855007</v>
      </c>
      <c r="EX310" s="33">
        <f>SUM(ET310:EW310)</f>
        <v>84.872167706404298</v>
      </c>
      <c r="EY310" s="49">
        <f>SUM(EY308:EY309)</f>
        <v>-66.311827956989305</v>
      </c>
      <c r="EZ310" s="49">
        <f>SUM(EZ308:EZ309)</f>
        <v>-78.001083423618638</v>
      </c>
      <c r="FA310" s="49">
        <f>SUM(FA308:FA309)</f>
        <v>-136</v>
      </c>
      <c r="FB310" s="49">
        <f>SUM(FB308:FB309)</f>
        <v>-12.426459712468279</v>
      </c>
      <c r="FC310" s="33">
        <f>SUM(EY310:FB310)</f>
        <v>-292.73937109307622</v>
      </c>
      <c r="FD310" s="49">
        <f>SUM(FD308:FD309)</f>
        <v>218.35157752126213</v>
      </c>
      <c r="FE310" s="49">
        <f>SUM(FE308:FE309)</f>
        <v>87.953230600000026</v>
      </c>
      <c r="FF310" s="49">
        <f>SUM(FF308:FF309)</f>
        <v>359.93667002916322</v>
      </c>
      <c r="FG310" s="49">
        <f>SUM(FG308:FG309)</f>
        <v>152.28434808677181</v>
      </c>
      <c r="FH310" s="49">
        <f>SUM(FH308:FH309)</f>
        <v>348.79936984138033</v>
      </c>
      <c r="FI310" s="20"/>
      <c r="FJ310" s="20"/>
    </row>
    <row r="311" spans="1:166" x14ac:dyDescent="0.2">
      <c r="A311" s="20"/>
      <c r="B311" s="49"/>
      <c r="C311" s="49"/>
      <c r="D311" s="49"/>
      <c r="E311" s="49"/>
      <c r="F311" s="49"/>
      <c r="G311" s="49"/>
      <c r="H311" s="49"/>
      <c r="I311" s="49"/>
      <c r="J311" s="49"/>
      <c r="K311" s="49"/>
      <c r="L311" s="49"/>
      <c r="M311" s="49"/>
      <c r="N311" s="49"/>
      <c r="O311" s="49"/>
      <c r="P311" s="49"/>
      <c r="Q311" s="49"/>
      <c r="R311" s="49"/>
      <c r="S311" s="49"/>
      <c r="T311" s="49"/>
      <c r="U311" s="49"/>
      <c r="V311" s="49"/>
      <c r="W311" s="49"/>
      <c r="X311" s="49"/>
      <c r="Y311" s="49"/>
      <c r="Z311" s="49"/>
      <c r="AA311" s="49"/>
      <c r="AB311" s="49"/>
      <c r="AC311" s="49"/>
      <c r="AD311" s="49"/>
      <c r="AE311" s="49"/>
      <c r="AF311" s="49"/>
      <c r="AG311" s="49"/>
      <c r="AH311" s="49"/>
      <c r="AI311" s="49"/>
      <c r="AJ311" s="49"/>
      <c r="AK311" s="49"/>
      <c r="AL311" s="49"/>
      <c r="AM311" s="49"/>
      <c r="AN311" s="49"/>
      <c r="AO311" s="49"/>
      <c r="AP311" s="49"/>
      <c r="AQ311" s="49"/>
      <c r="AR311" s="49"/>
      <c r="AS311" s="49"/>
      <c r="AT311" s="49"/>
      <c r="AU311" s="49"/>
      <c r="AV311" s="49"/>
      <c r="AW311" s="49"/>
      <c r="AX311" s="49"/>
      <c r="AY311" s="49"/>
      <c r="AZ311" s="49"/>
      <c r="BA311" s="49"/>
      <c r="BB311" s="49"/>
      <c r="BC311" s="49"/>
      <c r="BD311" s="49"/>
      <c r="BE311" s="49"/>
      <c r="BF311" s="49"/>
      <c r="BG311" s="49"/>
      <c r="BH311" s="49"/>
      <c r="BI311" s="49"/>
      <c r="BJ311" s="49"/>
      <c r="BK311" s="49"/>
      <c r="BL311" s="49"/>
      <c r="BM311" s="49"/>
      <c r="BN311" s="49"/>
      <c r="BO311" s="49"/>
      <c r="BP311" s="49"/>
      <c r="BQ311" s="49"/>
      <c r="BR311" s="49"/>
      <c r="BS311" s="49"/>
      <c r="BT311" s="49"/>
      <c r="BU311" s="49"/>
      <c r="BV311" s="49"/>
      <c r="BW311" s="49"/>
      <c r="BX311" s="49"/>
      <c r="BY311" s="49"/>
      <c r="BZ311" s="49"/>
      <c r="CA311" s="49"/>
      <c r="CB311" s="49"/>
      <c r="CC311" s="49"/>
      <c r="CD311" s="49"/>
      <c r="CE311" s="49"/>
      <c r="CF311" s="33"/>
      <c r="CG311" s="49"/>
      <c r="CH311" s="392"/>
      <c r="CI311" s="49"/>
      <c r="CJ311" s="49"/>
      <c r="CK311" s="33"/>
      <c r="CL311" s="49"/>
      <c r="CM311" s="49"/>
      <c r="CN311" s="49"/>
      <c r="CO311" s="49"/>
      <c r="CP311" s="33"/>
      <c r="CQ311" s="49"/>
      <c r="CR311" s="49"/>
      <c r="CS311" s="49"/>
      <c r="CT311" s="49"/>
      <c r="CU311" s="33"/>
      <c r="CV311" s="49"/>
      <c r="CW311" s="49"/>
      <c r="CX311" s="49"/>
      <c r="CY311" s="49"/>
      <c r="CZ311" s="33"/>
      <c r="DA311" s="49"/>
      <c r="DB311" s="33"/>
      <c r="DC311" s="33"/>
      <c r="DD311" s="33"/>
      <c r="DE311" s="33"/>
      <c r="DF311" s="33"/>
      <c r="DG311" s="33"/>
      <c r="DH311" s="33"/>
      <c r="DI311" s="33"/>
      <c r="DJ311" s="33"/>
      <c r="DK311" s="349"/>
      <c r="DL311" s="49"/>
      <c r="DM311" s="49"/>
      <c r="DN311" s="49"/>
      <c r="DO311" s="49"/>
      <c r="DP311" s="349"/>
      <c r="DQ311" s="49"/>
      <c r="DR311" s="49"/>
      <c r="DS311" s="49"/>
      <c r="DT311" s="33"/>
      <c r="DU311" s="349"/>
      <c r="DV311" s="49"/>
      <c r="DW311" s="49"/>
      <c r="DX311" s="49"/>
      <c r="DY311" s="49"/>
      <c r="DZ311" s="49"/>
      <c r="EA311" s="49"/>
      <c r="EB311" s="49"/>
      <c r="EC311" s="49"/>
      <c r="ED311" s="349"/>
      <c r="EE311" s="49"/>
      <c r="EF311" s="49"/>
      <c r="EG311" s="49"/>
      <c r="EH311" s="49"/>
      <c r="EI311" s="303"/>
      <c r="EJ311" s="49"/>
      <c r="EK311" s="49"/>
      <c r="EL311" s="49"/>
      <c r="EM311" s="49"/>
      <c r="EN311" s="33"/>
      <c r="EO311" s="49"/>
      <c r="EP311" s="49"/>
      <c r="EQ311" s="49"/>
      <c r="ER311" s="49"/>
      <c r="ES311" s="33"/>
      <c r="ET311" s="49"/>
      <c r="EU311" s="49"/>
      <c r="EV311" s="49"/>
      <c r="EW311" s="49"/>
      <c r="EX311" s="33"/>
      <c r="EY311" s="49"/>
      <c r="EZ311" s="49"/>
      <c r="FA311" s="49"/>
      <c r="FB311" s="49"/>
      <c r="FC311" s="33"/>
      <c r="FD311" s="49"/>
      <c r="FE311" s="49"/>
      <c r="FF311" s="49"/>
      <c r="FG311" s="49"/>
      <c r="FH311" s="49"/>
      <c r="FI311" s="20"/>
      <c r="FJ311" s="20"/>
    </row>
    <row r="312" spans="1:166" x14ac:dyDescent="0.2">
      <c r="A312" s="330" t="s">
        <v>5252</v>
      </c>
      <c r="B312" s="49"/>
      <c r="C312" s="49"/>
      <c r="D312" s="49"/>
      <c r="E312" s="49"/>
      <c r="F312" s="49"/>
      <c r="G312" s="49"/>
      <c r="H312" s="49"/>
      <c r="I312" s="49"/>
      <c r="J312" s="49"/>
      <c r="K312" s="49"/>
      <c r="L312" s="49"/>
      <c r="M312" s="49"/>
      <c r="N312" s="49"/>
      <c r="O312" s="49"/>
      <c r="P312" s="49"/>
      <c r="Q312" s="49"/>
      <c r="R312" s="49"/>
      <c r="S312" s="49"/>
      <c r="T312" s="49"/>
      <c r="U312" s="49"/>
      <c r="V312" s="49"/>
      <c r="W312" s="49"/>
      <c r="X312" s="49"/>
      <c r="Y312" s="49"/>
      <c r="Z312" s="49"/>
      <c r="AA312" s="49"/>
      <c r="AB312" s="49"/>
      <c r="AC312" s="49"/>
      <c r="AD312" s="49"/>
      <c r="AE312" s="49"/>
      <c r="AF312" s="49"/>
      <c r="AG312" s="49"/>
      <c r="AH312" s="49"/>
      <c r="AI312" s="49"/>
      <c r="AJ312" s="49"/>
      <c r="AK312" s="49"/>
      <c r="AL312" s="49"/>
      <c r="AM312" s="49"/>
      <c r="AN312" s="49"/>
      <c r="AO312" s="49"/>
      <c r="AP312" s="49"/>
      <c r="AQ312" s="49"/>
      <c r="AR312" s="49"/>
      <c r="AS312" s="49"/>
      <c r="AT312" s="49"/>
      <c r="AU312" s="49"/>
      <c r="AV312" s="49"/>
      <c r="AW312" s="49"/>
      <c r="AX312" s="49"/>
      <c r="AY312" s="49"/>
      <c r="AZ312" s="49"/>
      <c r="BA312" s="49"/>
      <c r="BB312" s="49"/>
      <c r="BC312" s="49"/>
      <c r="BD312" s="49"/>
      <c r="BE312" s="49"/>
      <c r="BF312" s="49"/>
      <c r="BG312" s="49"/>
      <c r="BH312" s="49"/>
      <c r="BI312" s="49"/>
      <c r="BJ312" s="49"/>
      <c r="BK312" s="49"/>
      <c r="BL312" s="49"/>
      <c r="BM312" s="49"/>
      <c r="BN312" s="49"/>
      <c r="BO312" s="49"/>
      <c r="BP312" s="49"/>
      <c r="BQ312" s="49"/>
      <c r="BR312" s="49"/>
      <c r="BS312" s="49"/>
      <c r="BT312" s="49"/>
      <c r="BU312" s="49"/>
      <c r="BV312" s="49"/>
      <c r="BW312" s="49"/>
      <c r="BX312" s="49"/>
      <c r="BY312" s="49"/>
      <c r="BZ312" s="49"/>
      <c r="CA312" s="49"/>
      <c r="CB312" s="49"/>
      <c r="CC312" s="49"/>
      <c r="CD312" s="49"/>
      <c r="CE312" s="49"/>
      <c r="CF312" s="33"/>
      <c r="CG312" s="49"/>
      <c r="CH312" s="392"/>
      <c r="CI312" s="49"/>
      <c r="CJ312" s="49"/>
      <c r="CK312" s="33"/>
      <c r="CL312" s="49"/>
      <c r="CM312" s="49"/>
      <c r="CN312" s="49"/>
      <c r="CO312" s="49"/>
      <c r="CP312" s="33"/>
      <c r="CQ312" s="49"/>
      <c r="CR312" s="49"/>
      <c r="CS312" s="49"/>
      <c r="CT312" s="49"/>
      <c r="CU312" s="33"/>
      <c r="CV312" s="49"/>
      <c r="CW312" s="49"/>
      <c r="CX312" s="49"/>
      <c r="CY312" s="49"/>
      <c r="CZ312" s="33"/>
      <c r="DA312" s="49"/>
      <c r="DB312" s="33"/>
      <c r="DC312" s="33"/>
      <c r="DD312" s="33"/>
      <c r="DE312" s="33"/>
      <c r="DF312" s="33"/>
      <c r="DG312" s="33"/>
      <c r="DH312" s="33"/>
      <c r="DI312" s="33"/>
      <c r="DJ312" s="33"/>
      <c r="DK312" s="349"/>
      <c r="DL312" s="49"/>
      <c r="DM312" s="49"/>
      <c r="DN312" s="49"/>
      <c r="DO312" s="49"/>
      <c r="DP312" s="349"/>
      <c r="DQ312" s="49"/>
      <c r="DR312" s="49"/>
      <c r="DS312" s="49"/>
      <c r="DT312" s="33"/>
      <c r="DU312" s="349"/>
      <c r="DV312" s="49"/>
      <c r="DW312" s="49"/>
      <c r="DX312" s="49"/>
      <c r="DY312" s="49"/>
      <c r="DZ312" s="49"/>
      <c r="EA312" s="49"/>
      <c r="EB312" s="49"/>
      <c r="EC312" s="49"/>
      <c r="ED312" s="349"/>
      <c r="EE312" s="49"/>
      <c r="EF312" s="49"/>
      <c r="EG312" s="49"/>
      <c r="EH312" s="49"/>
      <c r="EI312" s="303"/>
      <c r="EJ312" s="49">
        <f>EJ300</f>
        <v>1073</v>
      </c>
      <c r="EK312" s="49">
        <f>EK300</f>
        <v>1112</v>
      </c>
      <c r="EL312" s="49">
        <f>EL300</f>
        <v>1079</v>
      </c>
      <c r="EM312" s="49">
        <f>EM300</f>
        <v>1283</v>
      </c>
      <c r="EN312" s="33">
        <f>SUM(EJ312:EM312)</f>
        <v>4547</v>
      </c>
      <c r="EO312" s="49">
        <f>EO300</f>
        <v>906.6</v>
      </c>
      <c r="EP312" s="49">
        <f>EP300</f>
        <v>993</v>
      </c>
      <c r="EQ312" s="49">
        <f>EQ300</f>
        <v>960</v>
      </c>
      <c r="ER312" s="49">
        <f>ER300</f>
        <v>1109</v>
      </c>
      <c r="ES312" s="33">
        <f>SUM(EO312:ER312)</f>
        <v>3968.6</v>
      </c>
      <c r="ET312" s="49">
        <f>ET300</f>
        <v>951</v>
      </c>
      <c r="EU312" s="49">
        <f>EU300</f>
        <v>993</v>
      </c>
      <c r="EV312" s="49">
        <f>EV300</f>
        <v>987</v>
      </c>
      <c r="EW312" s="49">
        <f>EW300</f>
        <v>1158</v>
      </c>
      <c r="EX312" s="33">
        <f>SUM(ET312:EW312)</f>
        <v>4089</v>
      </c>
      <c r="EY312" s="49">
        <f>EY300</f>
        <v>881</v>
      </c>
      <c r="EZ312" s="49">
        <f>EZ300</f>
        <v>935</v>
      </c>
      <c r="FA312" s="49">
        <f>FA300</f>
        <v>864</v>
      </c>
      <c r="FB312" s="49">
        <f>FB306+FB310</f>
        <v>983.3343545368956</v>
      </c>
      <c r="FC312" s="33">
        <f>SUM(EY312:FB312)</f>
        <v>3663.3343545368957</v>
      </c>
      <c r="FD312" s="49">
        <f>FD306+FD310</f>
        <v>3793.7327014581579</v>
      </c>
      <c r="FE312" s="49">
        <f>FE306+FE310</f>
        <v>3591.8267320581581</v>
      </c>
      <c r="FF312" s="49">
        <f>FF306+FF310</f>
        <v>3863.810171487321</v>
      </c>
      <c r="FG312" s="49">
        <f>FG306+FG310</f>
        <v>3726.235319574093</v>
      </c>
      <c r="FH312" s="49">
        <f>FH306+FH310</f>
        <v>3987.0814588154731</v>
      </c>
      <c r="FI312" s="20"/>
      <c r="FJ312" s="20"/>
    </row>
    <row r="313" spans="1:166" s="1002" customFormat="1" x14ac:dyDescent="0.2">
      <c r="A313" s="296" t="s">
        <v>3473</v>
      </c>
      <c r="B313" s="293"/>
      <c r="C313" s="293"/>
      <c r="D313" s="293"/>
      <c r="E313" s="293"/>
      <c r="F313" s="293"/>
      <c r="G313" s="293"/>
      <c r="H313" s="293"/>
      <c r="I313" s="293"/>
      <c r="J313" s="293"/>
      <c r="K313" s="293"/>
      <c r="L313" s="293"/>
      <c r="M313" s="293"/>
      <c r="N313" s="293"/>
      <c r="O313" s="293"/>
      <c r="P313" s="293"/>
      <c r="Q313" s="293"/>
      <c r="R313" s="293"/>
      <c r="S313" s="293"/>
      <c r="T313" s="293"/>
      <c r="U313" s="293"/>
      <c r="V313" s="293"/>
      <c r="W313" s="293"/>
      <c r="X313" s="293"/>
      <c r="Y313" s="293"/>
      <c r="Z313" s="293"/>
      <c r="AA313" s="293"/>
      <c r="AB313" s="293"/>
      <c r="AC313" s="293"/>
      <c r="AD313" s="293"/>
      <c r="AE313" s="293"/>
      <c r="AF313" s="293"/>
      <c r="AG313" s="293"/>
      <c r="AH313" s="293"/>
      <c r="AI313" s="293"/>
      <c r="AJ313" s="293"/>
      <c r="AK313" s="293"/>
      <c r="AL313" s="293"/>
      <c r="AM313" s="293"/>
      <c r="AN313" s="293"/>
      <c r="AO313" s="293"/>
      <c r="AP313" s="293"/>
      <c r="AQ313" s="293"/>
      <c r="AR313" s="293"/>
      <c r="AS313" s="293"/>
      <c r="AT313" s="293"/>
      <c r="AU313" s="293"/>
      <c r="AV313" s="293"/>
      <c r="AW313" s="293"/>
      <c r="AX313" s="293"/>
      <c r="AY313" s="293"/>
      <c r="AZ313" s="293"/>
      <c r="BA313" s="293"/>
      <c r="BB313" s="293"/>
      <c r="BC313" s="293"/>
      <c r="BD313" s="293"/>
      <c r="BE313" s="293"/>
      <c r="BF313" s="293"/>
      <c r="BG313" s="293"/>
      <c r="BH313" s="293"/>
      <c r="BI313" s="293"/>
      <c r="BJ313" s="293"/>
      <c r="BK313" s="293"/>
      <c r="BL313" s="293"/>
      <c r="BM313" s="293"/>
      <c r="BN313" s="293"/>
      <c r="BO313" s="293"/>
      <c r="BP313" s="293"/>
      <c r="BQ313" s="293"/>
      <c r="BR313" s="293"/>
      <c r="BS313" s="293"/>
      <c r="BT313" s="293"/>
      <c r="BU313" s="293"/>
      <c r="BV313" s="293"/>
      <c r="BW313" s="293"/>
      <c r="BX313" s="293"/>
      <c r="BY313" s="293"/>
      <c r="BZ313" s="293"/>
      <c r="CA313" s="293"/>
      <c r="CB313" s="293"/>
      <c r="CC313" s="293"/>
      <c r="CD313" s="293"/>
      <c r="CE313" s="293"/>
      <c r="CF313" s="327"/>
      <c r="CG313" s="293"/>
      <c r="CH313" s="294"/>
      <c r="CI313" s="293"/>
      <c r="CJ313" s="293"/>
      <c r="CK313" s="327"/>
      <c r="CL313" s="293"/>
      <c r="CM313" s="293"/>
      <c r="CN313" s="293"/>
      <c r="CO313" s="293"/>
      <c r="CP313" s="327"/>
      <c r="CQ313" s="293"/>
      <c r="CR313" s="293"/>
      <c r="CS313" s="293"/>
      <c r="CT313" s="293"/>
      <c r="CU313" s="327"/>
      <c r="CV313" s="293"/>
      <c r="CW313" s="293"/>
      <c r="CX313" s="293"/>
      <c r="CY313" s="293"/>
      <c r="CZ313" s="327"/>
      <c r="DA313" s="293"/>
      <c r="DB313" s="327"/>
      <c r="DC313" s="327"/>
      <c r="DD313" s="327"/>
      <c r="DE313" s="327"/>
      <c r="DF313" s="327"/>
      <c r="DG313" s="327"/>
      <c r="DH313" s="327"/>
      <c r="DI313" s="327"/>
      <c r="DJ313" s="327"/>
      <c r="DK313" s="328"/>
      <c r="DL313" s="293"/>
      <c r="DM313" s="293"/>
      <c r="DN313" s="293"/>
      <c r="DO313" s="293"/>
      <c r="DP313" s="328"/>
      <c r="DQ313" s="293"/>
      <c r="DR313" s="293"/>
      <c r="DS313" s="293"/>
      <c r="DT313" s="327"/>
      <c r="DU313" s="328"/>
      <c r="DV313" s="293"/>
      <c r="DW313" s="293"/>
      <c r="DX313" s="293"/>
      <c r="DY313" s="293"/>
      <c r="DZ313" s="293"/>
      <c r="EA313" s="293"/>
      <c r="EB313" s="293"/>
      <c r="EC313" s="293"/>
      <c r="ED313" s="328"/>
      <c r="EE313" s="293"/>
      <c r="EF313" s="293"/>
      <c r="EG313" s="293"/>
      <c r="EH313" s="293"/>
      <c r="EI313" s="446"/>
      <c r="EJ313" s="294">
        <f t="shared" ref="EJ313:EZ313" si="254">EJ305/EJ304</f>
        <v>3.2014410240434848E-3</v>
      </c>
      <c r="EK313" s="294">
        <f t="shared" si="254"/>
        <v>-4.196734418184702E-2</v>
      </c>
      <c r="EL313" s="294">
        <f t="shared" si="254"/>
        <v>-1.9112242400914574E-2</v>
      </c>
      <c r="EM313" s="294">
        <f t="shared" si="254"/>
        <v>-1.4835273090502227E-2</v>
      </c>
      <c r="EN313" s="295">
        <f t="shared" si="254"/>
        <v>-1.877471620800706E-2</v>
      </c>
      <c r="EO313" s="294">
        <f t="shared" si="254"/>
        <v>-5.2033505462060841E-4</v>
      </c>
      <c r="EP313" s="294">
        <f t="shared" si="254"/>
        <v>5.7261174718650269E-2</v>
      </c>
      <c r="EQ313" s="294">
        <f t="shared" si="254"/>
        <v>0.1124802870340551</v>
      </c>
      <c r="ER313" s="294">
        <f t="shared" si="254"/>
        <v>0.12784484653218162</v>
      </c>
      <c r="ES313" s="295">
        <f t="shared" si="254"/>
        <v>7.5209295376227253E-2</v>
      </c>
      <c r="ET313" s="294">
        <f t="shared" si="254"/>
        <v>-8.2581588718467732E-4</v>
      </c>
      <c r="EU313" s="294">
        <f t="shared" si="254"/>
        <v>-2.7380273743968838E-2</v>
      </c>
      <c r="EV313" s="294">
        <f t="shared" si="254"/>
        <v>5.1360057265569088E-2</v>
      </c>
      <c r="EW313" s="294">
        <f t="shared" si="254"/>
        <v>4.5645401598266348E-2</v>
      </c>
      <c r="EX313" s="295">
        <f t="shared" si="254"/>
        <v>1.715384654107496E-2</v>
      </c>
      <c r="EY313" s="294">
        <f t="shared" si="254"/>
        <v>1.4252492459303325E-2</v>
      </c>
      <c r="EZ313" s="294">
        <f t="shared" si="254"/>
        <v>2.3497045626518581E-2</v>
      </c>
      <c r="FA313" s="294">
        <f t="shared" ref="FA313" si="255">FA305/FA304</f>
        <v>0.15022409816104471</v>
      </c>
      <c r="FB313" s="2997">
        <f>(FB482/EW482-1)*2/3</f>
        <v>-1.0178117048346072E-2</v>
      </c>
      <c r="FC313" s="295">
        <f>FC305/FC304</f>
        <v>4.130747816189697E-2</v>
      </c>
      <c r="FD313" s="2997">
        <f>(FD482/FC482-1)*2/3</f>
        <v>0</v>
      </c>
      <c r="FE313" s="2997">
        <f>(FE482/FD482-1)*2/3</f>
        <v>0</v>
      </c>
      <c r="FF313" s="2997">
        <f>(FF482/FE482-1)*2/3</f>
        <v>0</v>
      </c>
      <c r="FG313" s="2997">
        <f>(FG482/FF482-1)*2/3</f>
        <v>0</v>
      </c>
      <c r="FH313" s="2997">
        <f>(FH482/FG482-1)*2/3</f>
        <v>0</v>
      </c>
      <c r="FI313" s="296"/>
      <c r="FJ313" s="296"/>
    </row>
    <row r="314" spans="1:166" s="1002" customFormat="1" x14ac:dyDescent="0.2">
      <c r="A314" s="296" t="s">
        <v>5597</v>
      </c>
      <c r="B314" s="293"/>
      <c r="C314" s="293"/>
      <c r="D314" s="293"/>
      <c r="E314" s="293"/>
      <c r="F314" s="293"/>
      <c r="G314" s="293"/>
      <c r="H314" s="293"/>
      <c r="I314" s="293"/>
      <c r="J314" s="293"/>
      <c r="K314" s="293"/>
      <c r="L314" s="293"/>
      <c r="M314" s="293"/>
      <c r="N314" s="293"/>
      <c r="O314" s="293"/>
      <c r="P314" s="293"/>
      <c r="Q314" s="293"/>
      <c r="R314" s="293"/>
      <c r="S314" s="293"/>
      <c r="T314" s="293"/>
      <c r="U314" s="293"/>
      <c r="V314" s="293"/>
      <c r="W314" s="293"/>
      <c r="X314" s="293"/>
      <c r="Y314" s="293"/>
      <c r="Z314" s="293"/>
      <c r="AA314" s="293"/>
      <c r="AB314" s="293"/>
      <c r="AC314" s="293"/>
      <c r="AD314" s="293"/>
      <c r="AE314" s="293"/>
      <c r="AF314" s="293"/>
      <c r="AG314" s="293"/>
      <c r="AH314" s="293"/>
      <c r="AI314" s="293"/>
      <c r="AJ314" s="293"/>
      <c r="AK314" s="293"/>
      <c r="AL314" s="293"/>
      <c r="AM314" s="293"/>
      <c r="AN314" s="293"/>
      <c r="AO314" s="293"/>
      <c r="AP314" s="293"/>
      <c r="AQ314" s="293"/>
      <c r="AR314" s="293"/>
      <c r="AS314" s="293"/>
      <c r="AT314" s="293"/>
      <c r="AU314" s="293"/>
      <c r="AV314" s="293"/>
      <c r="AW314" s="293"/>
      <c r="AX314" s="293"/>
      <c r="AY314" s="293"/>
      <c r="AZ314" s="293"/>
      <c r="BA314" s="293"/>
      <c r="BB314" s="293"/>
      <c r="BC314" s="293"/>
      <c r="BD314" s="293"/>
      <c r="BE314" s="293"/>
      <c r="BF314" s="293"/>
      <c r="BG314" s="293"/>
      <c r="BH314" s="293"/>
      <c r="BI314" s="293"/>
      <c r="BJ314" s="293"/>
      <c r="BK314" s="293"/>
      <c r="BL314" s="293"/>
      <c r="BM314" s="293"/>
      <c r="BN314" s="293"/>
      <c r="BO314" s="293"/>
      <c r="BP314" s="293"/>
      <c r="BQ314" s="293"/>
      <c r="BR314" s="293"/>
      <c r="BS314" s="293"/>
      <c r="BT314" s="293"/>
      <c r="BU314" s="293"/>
      <c r="BV314" s="293"/>
      <c r="BW314" s="293"/>
      <c r="BX314" s="293"/>
      <c r="BY314" s="293"/>
      <c r="BZ314" s="293"/>
      <c r="CA314" s="293"/>
      <c r="CB314" s="293"/>
      <c r="CC314" s="293"/>
      <c r="CD314" s="293"/>
      <c r="CE314" s="293"/>
      <c r="CF314" s="327"/>
      <c r="CG314" s="293"/>
      <c r="CH314" s="294"/>
      <c r="CI314" s="293"/>
      <c r="CJ314" s="293"/>
      <c r="CK314" s="327"/>
      <c r="CL314" s="293"/>
      <c r="CM314" s="293"/>
      <c r="CN314" s="293"/>
      <c r="CO314" s="293"/>
      <c r="CP314" s="327"/>
      <c r="CQ314" s="293"/>
      <c r="CR314" s="293"/>
      <c r="CS314" s="293"/>
      <c r="CT314" s="293"/>
      <c r="CU314" s="327"/>
      <c r="CV314" s="293"/>
      <c r="CW314" s="293"/>
      <c r="CX314" s="293"/>
      <c r="CY314" s="293"/>
      <c r="CZ314" s="327"/>
      <c r="DA314" s="293"/>
      <c r="DB314" s="327"/>
      <c r="DC314" s="327"/>
      <c r="DD314" s="327"/>
      <c r="DE314" s="327"/>
      <c r="DF314" s="327"/>
      <c r="DG314" s="327"/>
      <c r="DH314" s="327"/>
      <c r="DI314" s="327"/>
      <c r="DJ314" s="327"/>
      <c r="DK314" s="328"/>
      <c r="DL314" s="293"/>
      <c r="DM314" s="293"/>
      <c r="DN314" s="293"/>
      <c r="DO314" s="293"/>
      <c r="DP314" s="328"/>
      <c r="DQ314" s="293"/>
      <c r="DR314" s="293"/>
      <c r="DS314" s="293"/>
      <c r="DT314" s="327"/>
      <c r="DU314" s="328"/>
      <c r="DV314" s="293"/>
      <c r="DW314" s="293"/>
      <c r="DX314" s="293"/>
      <c r="DY314" s="293"/>
      <c r="DZ314" s="293"/>
      <c r="EA314" s="293"/>
      <c r="EB314" s="293"/>
      <c r="EC314" s="293"/>
      <c r="ED314" s="328"/>
      <c r="EE314" s="293"/>
      <c r="EF314" s="293"/>
      <c r="EG314" s="293"/>
      <c r="EH314" s="293"/>
      <c r="EI314" s="446"/>
      <c r="EJ314" s="294">
        <f t="shared" ref="EJ314:EZ314" si="256">EJ309/EJ306</f>
        <v>5.258537285204095E-2</v>
      </c>
      <c r="EK314" s="294">
        <f t="shared" si="256"/>
        <v>-2.456160127625906E-2</v>
      </c>
      <c r="EL314" s="294">
        <f t="shared" si="256"/>
        <v>-5.3256974382576691E-2</v>
      </c>
      <c r="EM314" s="294">
        <f t="shared" si="256"/>
        <v>-5.5073807849851754E-2</v>
      </c>
      <c r="EN314" s="295">
        <f t="shared" si="256"/>
        <v>-2.2497762335345652E-2</v>
      </c>
      <c r="EO314" s="294">
        <f t="shared" si="256"/>
        <v>-0.11448180013236273</v>
      </c>
      <c r="EP314" s="294">
        <f t="shared" si="256"/>
        <v>-8.2081570996978909E-2</v>
      </c>
      <c r="EQ314" s="294">
        <f t="shared" si="256"/>
        <v>-0.15684999999999999</v>
      </c>
      <c r="ER314" s="294">
        <f t="shared" si="256"/>
        <v>-0.17989179440937783</v>
      </c>
      <c r="ES314" s="295">
        <f t="shared" si="256"/>
        <v>-0.13549004686262808</v>
      </c>
      <c r="ET314" s="294">
        <f t="shared" si="256"/>
        <v>1.649842271293368E-2</v>
      </c>
      <c r="EU314" s="294">
        <f t="shared" si="256"/>
        <v>-5.2713897280967396E-3</v>
      </c>
      <c r="EV314" s="294">
        <f t="shared" si="256"/>
        <v>-0.10505964255319152</v>
      </c>
      <c r="EW314" s="294">
        <f t="shared" si="256"/>
        <v>-0.1008549222797928</v>
      </c>
      <c r="EX314" s="295">
        <f t="shared" si="256"/>
        <v>-5.1193928086001587E-2</v>
      </c>
      <c r="EY314" s="294">
        <f t="shared" si="256"/>
        <v>-8.7077932653802606E-2</v>
      </c>
      <c r="EZ314" s="294">
        <f t="shared" si="256"/>
        <v>-7.6999999999999999E-2</v>
      </c>
      <c r="FA314" s="294">
        <f t="shared" ref="FA314" si="257">FA309/FA306</f>
        <v>-0.17041352200000007</v>
      </c>
      <c r="FB314" s="3646">
        <v>-0.05</v>
      </c>
      <c r="FC314" s="295">
        <f>FC309/FC306</f>
        <v>-9.6229905733734564E-2</v>
      </c>
      <c r="FD314" s="3646">
        <v>-0.02</v>
      </c>
      <c r="FE314" s="3646">
        <v>0</v>
      </c>
      <c r="FF314" s="3646">
        <v>0.02</v>
      </c>
      <c r="FG314" s="3646">
        <f>FF314*0.9</f>
        <v>1.8000000000000002E-2</v>
      </c>
      <c r="FH314" s="3646">
        <f>FG314*0.9</f>
        <v>1.6200000000000003E-2</v>
      </c>
      <c r="FI314" s="296"/>
      <c r="FJ314" s="296"/>
    </row>
    <row r="315" spans="1:166" s="1002" customFormat="1" x14ac:dyDescent="0.2">
      <c r="A315" s="296" t="s">
        <v>3474</v>
      </c>
      <c r="B315" s="293"/>
      <c r="C315" s="293"/>
      <c r="D315" s="293"/>
      <c r="E315" s="293"/>
      <c r="F315" s="293"/>
      <c r="G315" s="293"/>
      <c r="H315" s="293"/>
      <c r="I315" s="293"/>
      <c r="J315" s="293"/>
      <c r="K315" s="293"/>
      <c r="L315" s="293"/>
      <c r="M315" s="293"/>
      <c r="N315" s="293"/>
      <c r="O315" s="293"/>
      <c r="P315" s="293"/>
      <c r="Q315" s="293"/>
      <c r="R315" s="293"/>
      <c r="S315" s="293"/>
      <c r="T315" s="293"/>
      <c r="U315" s="293"/>
      <c r="V315" s="293"/>
      <c r="W315" s="293"/>
      <c r="X315" s="293"/>
      <c r="Y315" s="293"/>
      <c r="Z315" s="293"/>
      <c r="AA315" s="293"/>
      <c r="AB315" s="293"/>
      <c r="AC315" s="293"/>
      <c r="AD315" s="293"/>
      <c r="AE315" s="293"/>
      <c r="AF315" s="293"/>
      <c r="AG315" s="293"/>
      <c r="AH315" s="293"/>
      <c r="AI315" s="293"/>
      <c r="AJ315" s="293"/>
      <c r="AK315" s="293"/>
      <c r="AL315" s="293"/>
      <c r="AM315" s="293"/>
      <c r="AN315" s="293"/>
      <c r="AO315" s="293"/>
      <c r="AP315" s="293"/>
      <c r="AQ315" s="293"/>
      <c r="AR315" s="293"/>
      <c r="AS315" s="293"/>
      <c r="AT315" s="293"/>
      <c r="AU315" s="293"/>
      <c r="AV315" s="293"/>
      <c r="AW315" s="293"/>
      <c r="AX315" s="293"/>
      <c r="AY315" s="293"/>
      <c r="AZ315" s="293"/>
      <c r="BA315" s="293"/>
      <c r="BB315" s="293"/>
      <c r="BC315" s="293"/>
      <c r="BD315" s="293"/>
      <c r="BE315" s="293"/>
      <c r="BF315" s="293"/>
      <c r="BG315" s="293"/>
      <c r="BH315" s="293"/>
      <c r="BI315" s="293"/>
      <c r="BJ315" s="293"/>
      <c r="BK315" s="293"/>
      <c r="BL315" s="293"/>
      <c r="BM315" s="293"/>
      <c r="BN315" s="293"/>
      <c r="BO315" s="293"/>
      <c r="BP315" s="293"/>
      <c r="BQ315" s="293"/>
      <c r="BR315" s="293"/>
      <c r="BS315" s="293"/>
      <c r="BT315" s="293"/>
      <c r="BU315" s="293"/>
      <c r="BV315" s="293"/>
      <c r="BW315" s="293"/>
      <c r="BX315" s="293"/>
      <c r="BY315" s="293"/>
      <c r="BZ315" s="293"/>
      <c r="CA315" s="293"/>
      <c r="CB315" s="293"/>
      <c r="CC315" s="293"/>
      <c r="CD315" s="293"/>
      <c r="CE315" s="293"/>
      <c r="CF315" s="327"/>
      <c r="CG315" s="293"/>
      <c r="CH315" s="294"/>
      <c r="CI315" s="293"/>
      <c r="CJ315" s="293"/>
      <c r="CK315" s="327"/>
      <c r="CL315" s="293"/>
      <c r="CM315" s="293"/>
      <c r="CN315" s="293"/>
      <c r="CO315" s="293"/>
      <c r="CP315" s="327"/>
      <c r="CQ315" s="293"/>
      <c r="CR315" s="293"/>
      <c r="CS315" s="293"/>
      <c r="CT315" s="293"/>
      <c r="CU315" s="327"/>
      <c r="CV315" s="293"/>
      <c r="CW315" s="293"/>
      <c r="CX315" s="293"/>
      <c r="CY315" s="293"/>
      <c r="CZ315" s="327"/>
      <c r="DA315" s="293"/>
      <c r="DB315" s="327"/>
      <c r="DC315" s="327"/>
      <c r="DD315" s="327"/>
      <c r="DE315" s="327"/>
      <c r="DF315" s="327"/>
      <c r="DG315" s="327"/>
      <c r="DH315" s="327"/>
      <c r="DI315" s="327"/>
      <c r="DJ315" s="327"/>
      <c r="DK315" s="328"/>
      <c r="DL315" s="293"/>
      <c r="DM315" s="293"/>
      <c r="DN315" s="293"/>
      <c r="DO315" s="293"/>
      <c r="DP315" s="328"/>
      <c r="DQ315" s="293"/>
      <c r="DR315" s="293"/>
      <c r="DS315" s="293"/>
      <c r="DT315" s="327"/>
      <c r="DU315" s="328"/>
      <c r="DV315" s="293"/>
      <c r="DW315" s="293"/>
      <c r="DX315" s="293"/>
      <c r="DY315" s="293"/>
      <c r="DZ315" s="293"/>
      <c r="EA315" s="293"/>
      <c r="EB315" s="293"/>
      <c r="EC315" s="293"/>
      <c r="ED315" s="328"/>
      <c r="EE315" s="293"/>
      <c r="EF315" s="293"/>
      <c r="EG315" s="293"/>
      <c r="EH315" s="293"/>
      <c r="EI315" s="446"/>
      <c r="EJ315" s="294">
        <f t="shared" ref="EJ315:FH315" si="258">EJ310/EJ306</f>
        <v>8.6999999999999925E-2</v>
      </c>
      <c r="EK315" s="294">
        <f t="shared" si="258"/>
        <v>2.9000000000000019E-2</v>
      </c>
      <c r="EL315" s="294">
        <f t="shared" si="258"/>
        <v>3.6999999999999832E-2</v>
      </c>
      <c r="EM315" s="294">
        <f t="shared" si="258"/>
        <v>4.8000000000000098E-2</v>
      </c>
      <c r="EN315" s="295">
        <f t="shared" si="258"/>
        <v>4.9504812244595423E-2</v>
      </c>
      <c r="EO315" s="294">
        <f t="shared" si="258"/>
        <v>-0.12700000000000006</v>
      </c>
      <c r="EP315" s="294">
        <f t="shared" si="258"/>
        <v>-0.10900000000000006</v>
      </c>
      <c r="EQ315" s="294">
        <f t="shared" si="258"/>
        <v>-0.124</v>
      </c>
      <c r="ER315" s="294">
        <f t="shared" si="258"/>
        <v>-0.15000000000000002</v>
      </c>
      <c r="ES315" s="295">
        <f t="shared" si="258"/>
        <v>-0.12846258191815929</v>
      </c>
      <c r="ET315" s="294">
        <f t="shared" si="258"/>
        <v>3.4999999999999927E-2</v>
      </c>
      <c r="EU315" s="294">
        <f t="shared" si="258"/>
        <v>-2.0000000000000391E-3</v>
      </c>
      <c r="EV315" s="294">
        <f t="shared" si="258"/>
        <v>1.599999999999999E-2</v>
      </c>
      <c r="EW315" s="294">
        <f t="shared" si="258"/>
        <v>3.4999999999999941E-2</v>
      </c>
      <c r="EX315" s="295">
        <f t="shared" si="258"/>
        <v>2.1196168369527018E-2</v>
      </c>
      <c r="EY315" s="294">
        <f t="shared" si="258"/>
        <v>-7.0000000000000062E-2</v>
      </c>
      <c r="EZ315" s="294">
        <f t="shared" si="258"/>
        <v>-7.6999999999999999E-2</v>
      </c>
      <c r="FA315" s="294">
        <f t="shared" ref="FA315" si="259">FA310/FA306</f>
        <v>-0.13600000000000001</v>
      </c>
      <c r="FB315" s="294">
        <f t="shared" si="258"/>
        <v>-1.2479362046231695E-2</v>
      </c>
      <c r="FC315" s="295">
        <f t="shared" si="258"/>
        <v>-7.3997450855509503E-2</v>
      </c>
      <c r="FD315" s="294">
        <f t="shared" si="258"/>
        <v>6.107085369428604E-2</v>
      </c>
      <c r="FE315" s="294">
        <f t="shared" si="258"/>
        <v>2.5101714021181918E-2</v>
      </c>
      <c r="FF315" s="294">
        <f t="shared" si="258"/>
        <v>0.10272536091253677</v>
      </c>
      <c r="FG315" s="294">
        <f t="shared" si="258"/>
        <v>4.2609523550178351E-2</v>
      </c>
      <c r="FH315" s="294">
        <f t="shared" si="258"/>
        <v>9.5869248538596213E-2</v>
      </c>
      <c r="FI315" s="296"/>
      <c r="FJ315" s="296"/>
    </row>
    <row r="316" spans="1:166" s="1002" customFormat="1" x14ac:dyDescent="0.2">
      <c r="A316" s="296" t="s">
        <v>3475</v>
      </c>
      <c r="B316" s="293"/>
      <c r="C316" s="293"/>
      <c r="D316" s="293"/>
      <c r="E316" s="293"/>
      <c r="F316" s="293"/>
      <c r="G316" s="293"/>
      <c r="H316" s="293"/>
      <c r="I316" s="293"/>
      <c r="J316" s="293"/>
      <c r="K316" s="293"/>
      <c r="L316" s="293"/>
      <c r="M316" s="293"/>
      <c r="N316" s="293"/>
      <c r="O316" s="293"/>
      <c r="P316" s="293"/>
      <c r="Q316" s="293"/>
      <c r="R316" s="293"/>
      <c r="S316" s="293"/>
      <c r="T316" s="293"/>
      <c r="U316" s="293"/>
      <c r="V316" s="293"/>
      <c r="W316" s="293"/>
      <c r="X316" s="293"/>
      <c r="Y316" s="293"/>
      <c r="Z316" s="293"/>
      <c r="AA316" s="293"/>
      <c r="AB316" s="293"/>
      <c r="AC316" s="293"/>
      <c r="AD316" s="293"/>
      <c r="AE316" s="293"/>
      <c r="AF316" s="293"/>
      <c r="AG316" s="293"/>
      <c r="AH316" s="293"/>
      <c r="AI316" s="293"/>
      <c r="AJ316" s="293"/>
      <c r="AK316" s="293"/>
      <c r="AL316" s="293"/>
      <c r="AM316" s="293"/>
      <c r="AN316" s="293"/>
      <c r="AO316" s="293"/>
      <c r="AP316" s="293"/>
      <c r="AQ316" s="293"/>
      <c r="AR316" s="293"/>
      <c r="AS316" s="293"/>
      <c r="AT316" s="293"/>
      <c r="AU316" s="293"/>
      <c r="AV316" s="293"/>
      <c r="AW316" s="293"/>
      <c r="AX316" s="293"/>
      <c r="AY316" s="293"/>
      <c r="AZ316" s="293"/>
      <c r="BA316" s="293"/>
      <c r="BB316" s="293"/>
      <c r="BC316" s="293"/>
      <c r="BD316" s="293"/>
      <c r="BE316" s="293"/>
      <c r="BF316" s="293"/>
      <c r="BG316" s="293"/>
      <c r="BH316" s="293"/>
      <c r="BI316" s="293"/>
      <c r="BJ316" s="293"/>
      <c r="BK316" s="293"/>
      <c r="BL316" s="293"/>
      <c r="BM316" s="293"/>
      <c r="BN316" s="293"/>
      <c r="BO316" s="293"/>
      <c r="BP316" s="293"/>
      <c r="BQ316" s="293"/>
      <c r="BR316" s="293"/>
      <c r="BS316" s="293"/>
      <c r="BT316" s="293"/>
      <c r="BU316" s="293"/>
      <c r="BV316" s="293"/>
      <c r="BW316" s="293"/>
      <c r="BX316" s="293"/>
      <c r="BY316" s="293"/>
      <c r="BZ316" s="293"/>
      <c r="CA316" s="293"/>
      <c r="CB316" s="293"/>
      <c r="CC316" s="293"/>
      <c r="CD316" s="293"/>
      <c r="CE316" s="293"/>
      <c r="CF316" s="327"/>
      <c r="CG316" s="293"/>
      <c r="CH316" s="294"/>
      <c r="CI316" s="293"/>
      <c r="CJ316" s="293"/>
      <c r="CK316" s="327"/>
      <c r="CL316" s="293"/>
      <c r="CM316" s="293"/>
      <c r="CN316" s="293"/>
      <c r="CO316" s="293"/>
      <c r="CP316" s="327"/>
      <c r="CQ316" s="293"/>
      <c r="CR316" s="293"/>
      <c r="CS316" s="293"/>
      <c r="CT316" s="293"/>
      <c r="CU316" s="327"/>
      <c r="CV316" s="293"/>
      <c r="CW316" s="293"/>
      <c r="CX316" s="293"/>
      <c r="CY316" s="293"/>
      <c r="CZ316" s="327"/>
      <c r="DA316" s="293"/>
      <c r="DB316" s="327"/>
      <c r="DC316" s="327"/>
      <c r="DD316" s="327"/>
      <c r="DE316" s="327"/>
      <c r="DF316" s="327"/>
      <c r="DG316" s="327"/>
      <c r="DH316" s="327"/>
      <c r="DI316" s="327"/>
      <c r="DJ316" s="327"/>
      <c r="DK316" s="328"/>
      <c r="DL316" s="293"/>
      <c r="DM316" s="293"/>
      <c r="DN316" s="293"/>
      <c r="DO316" s="293"/>
      <c r="DP316" s="328"/>
      <c r="DQ316" s="293"/>
      <c r="DR316" s="293"/>
      <c r="DS316" s="293"/>
      <c r="DT316" s="327"/>
      <c r="DU316" s="328"/>
      <c r="DV316" s="293"/>
      <c r="DW316" s="293"/>
      <c r="DX316" s="293"/>
      <c r="DY316" s="293"/>
      <c r="DZ316" s="293"/>
      <c r="EA316" s="293"/>
      <c r="EB316" s="293"/>
      <c r="EC316" s="293"/>
      <c r="ED316" s="328"/>
      <c r="EE316" s="293"/>
      <c r="EF316" s="293"/>
      <c r="EG316" s="293"/>
      <c r="EH316" s="293"/>
      <c r="EI316" s="446"/>
      <c r="EJ316" s="294">
        <f t="shared" ref="EJ316:EZ316" si="260">EJ301</f>
        <v>7.1928071928071935E-2</v>
      </c>
      <c r="EK316" s="294">
        <f t="shared" si="260"/>
        <v>-1.4184397163120588E-2</v>
      </c>
      <c r="EL316" s="294">
        <f t="shared" si="260"/>
        <v>-1.6408386508659945E-2</v>
      </c>
      <c r="EM316" s="294">
        <f t="shared" si="260"/>
        <v>7.800312012480326E-4</v>
      </c>
      <c r="EN316" s="295">
        <f t="shared" si="260"/>
        <v>8.6512866015970857E-3</v>
      </c>
      <c r="EO316" s="294">
        <f t="shared" si="260"/>
        <v>-0.15507921714818262</v>
      </c>
      <c r="EP316" s="294">
        <f t="shared" si="260"/>
        <v>-0.10701438848920863</v>
      </c>
      <c r="EQ316" s="294">
        <f t="shared" si="260"/>
        <v>-0.11028730305838741</v>
      </c>
      <c r="ER316" s="294">
        <f t="shared" si="260"/>
        <v>-0.13561964146531569</v>
      </c>
      <c r="ES316" s="295">
        <f t="shared" si="260"/>
        <v>-0.12720475038486911</v>
      </c>
      <c r="ET316" s="294">
        <f t="shared" si="260"/>
        <v>4.8974189278623292E-2</v>
      </c>
      <c r="EU316" s="294">
        <f t="shared" si="260"/>
        <v>0</v>
      </c>
      <c r="EV316" s="294">
        <f t="shared" si="260"/>
        <v>2.8124999999999956E-2</v>
      </c>
      <c r="EW316" s="294">
        <f t="shared" si="260"/>
        <v>4.4183949504057685E-2</v>
      </c>
      <c r="EX316" s="295">
        <f t="shared" si="260"/>
        <v>3.033815451292643E-2</v>
      </c>
      <c r="EY316" s="294">
        <f t="shared" si="260"/>
        <v>-7.3606729758149303E-2</v>
      </c>
      <c r="EZ316" s="294">
        <f t="shared" si="260"/>
        <v>-5.8408862034239672E-2</v>
      </c>
      <c r="FA316" s="294">
        <f t="shared" ref="FA316" si="261">FA301</f>
        <v>-0.12462006079027355</v>
      </c>
      <c r="FB316" s="294">
        <f>FB312/EW312-1</f>
        <v>-0.15083389072806941</v>
      </c>
      <c r="FC316" s="295">
        <f>FC301</f>
        <v>-0.10410018230939211</v>
      </c>
      <c r="FD316" s="294">
        <f>FD312/FC312-1</f>
        <v>3.5595535187709304E-2</v>
      </c>
      <c r="FE316" s="294">
        <f>FE312/FD312-1</f>
        <v>-5.3220926535597846E-2</v>
      </c>
      <c r="FF316" s="294">
        <f>FF312/FE312-1</f>
        <v>7.5722872988729373E-2</v>
      </c>
      <c r="FG316" s="294">
        <f>FG312/FF312-1</f>
        <v>-3.5606006974268745E-2</v>
      </c>
      <c r="FH316" s="294">
        <f>FH312/FG312-1</f>
        <v>7.0002594272869034E-2</v>
      </c>
      <c r="FI316" s="296"/>
      <c r="FJ316" s="296"/>
    </row>
    <row r="317" spans="1:166" x14ac:dyDescent="0.2">
      <c r="A317" s="330"/>
      <c r="B317" s="49"/>
      <c r="C317" s="49"/>
      <c r="D317" s="49"/>
      <c r="E317" s="49"/>
      <c r="F317" s="49"/>
      <c r="G317" s="49"/>
      <c r="H317" s="49"/>
      <c r="I317" s="49"/>
      <c r="J317" s="49"/>
      <c r="K317" s="49"/>
      <c r="L317" s="49"/>
      <c r="M317" s="49"/>
      <c r="N317" s="49"/>
      <c r="O317" s="49"/>
      <c r="P317" s="49"/>
      <c r="Q317" s="49"/>
      <c r="R317" s="49"/>
      <c r="S317" s="49"/>
      <c r="T317" s="49"/>
      <c r="U317" s="49"/>
      <c r="V317" s="49"/>
      <c r="W317" s="49"/>
      <c r="X317" s="49"/>
      <c r="Y317" s="49"/>
      <c r="Z317" s="49"/>
      <c r="AA317" s="49"/>
      <c r="AB317" s="49"/>
      <c r="AC317" s="49"/>
      <c r="AD317" s="49"/>
      <c r="AE317" s="49"/>
      <c r="AF317" s="49"/>
      <c r="AG317" s="49"/>
      <c r="AH317" s="49"/>
      <c r="AI317" s="49"/>
      <c r="AJ317" s="49"/>
      <c r="AK317" s="49"/>
      <c r="AL317" s="49"/>
      <c r="AM317" s="49"/>
      <c r="AN317" s="49"/>
      <c r="AO317" s="49"/>
      <c r="AP317" s="49"/>
      <c r="AQ317" s="49"/>
      <c r="AR317" s="49"/>
      <c r="AS317" s="49"/>
      <c r="AT317" s="49"/>
      <c r="AU317" s="49"/>
      <c r="AV317" s="49"/>
      <c r="AW317" s="49"/>
      <c r="AX317" s="49"/>
      <c r="AY317" s="49"/>
      <c r="AZ317" s="49"/>
      <c r="BA317" s="49"/>
      <c r="BB317" s="49"/>
      <c r="BC317" s="49"/>
      <c r="BD317" s="49"/>
      <c r="BE317" s="49"/>
      <c r="BF317" s="49"/>
      <c r="BG317" s="49"/>
      <c r="BH317" s="49"/>
      <c r="BI317" s="49"/>
      <c r="BJ317" s="49"/>
      <c r="BK317" s="49"/>
      <c r="BL317" s="49"/>
      <c r="BM317" s="49"/>
      <c r="BN317" s="49"/>
      <c r="BO317" s="49"/>
      <c r="BP317" s="49"/>
      <c r="BQ317" s="49"/>
      <c r="BR317" s="49"/>
      <c r="BS317" s="49"/>
      <c r="BT317" s="49"/>
      <c r="BU317" s="49"/>
      <c r="BV317" s="49"/>
      <c r="BW317" s="49"/>
      <c r="BX317" s="49"/>
      <c r="BY317" s="49"/>
      <c r="BZ317" s="49"/>
      <c r="CA317" s="49"/>
      <c r="CB317" s="49"/>
      <c r="CC317" s="49"/>
      <c r="CD317" s="49"/>
      <c r="CE317" s="49"/>
      <c r="CF317" s="33"/>
      <c r="CG317" s="49"/>
      <c r="CH317" s="392"/>
      <c r="CI317" s="49"/>
      <c r="CJ317" s="49"/>
      <c r="CK317" s="33"/>
      <c r="CL317" s="49"/>
      <c r="CM317" s="49"/>
      <c r="CN317" s="49"/>
      <c r="CO317" s="49"/>
      <c r="CP317" s="33"/>
      <c r="CQ317" s="49"/>
      <c r="CR317" s="49"/>
      <c r="CS317" s="49"/>
      <c r="CT317" s="49"/>
      <c r="CU317" s="33"/>
      <c r="CV317" s="49"/>
      <c r="CW317" s="49"/>
      <c r="CX317" s="49"/>
      <c r="CY317" s="49"/>
      <c r="CZ317" s="33"/>
      <c r="DA317" s="49"/>
      <c r="DB317" s="33"/>
      <c r="DC317" s="33"/>
      <c r="DD317" s="33"/>
      <c r="DE317" s="33"/>
      <c r="DF317" s="33"/>
      <c r="DG317" s="33"/>
      <c r="DH317" s="33"/>
      <c r="DI317" s="33"/>
      <c r="DJ317" s="33"/>
      <c r="DK317" s="349"/>
      <c r="DL317" s="49"/>
      <c r="DM317" s="49"/>
      <c r="DN317" s="49"/>
      <c r="DO317" s="49"/>
      <c r="DP317" s="349"/>
      <c r="DQ317" s="49"/>
      <c r="DR317" s="49"/>
      <c r="DS317" s="49"/>
      <c r="DT317" s="33"/>
      <c r="DU317" s="349"/>
      <c r="DV317" s="49"/>
      <c r="DW317" s="49"/>
      <c r="DX317" s="49"/>
      <c r="DY317" s="49"/>
      <c r="DZ317" s="49"/>
      <c r="EA317" s="49"/>
      <c r="EB317" s="49"/>
      <c r="EC317" s="49"/>
      <c r="ED317" s="349"/>
      <c r="EE317" s="49"/>
      <c r="EF317" s="49"/>
      <c r="EG317" s="49"/>
      <c r="EH317" s="49"/>
      <c r="EI317" s="303"/>
      <c r="EJ317" s="49"/>
      <c r="EK317" s="49"/>
      <c r="EL317" s="412"/>
      <c r="EM317" s="49"/>
      <c r="EN317" s="33"/>
      <c r="EO317" s="49"/>
      <c r="EP317" s="49"/>
      <c r="EQ317" s="49"/>
      <c r="ER317" s="49"/>
      <c r="ES317" s="33"/>
      <c r="ET317" s="49"/>
      <c r="EU317" s="49"/>
      <c r="EV317" s="49"/>
      <c r="EW317" s="49"/>
      <c r="EX317" s="49"/>
      <c r="EY317" s="49"/>
      <c r="EZ317" s="49"/>
      <c r="FA317" s="49"/>
      <c r="FB317" s="49"/>
      <c r="FC317" s="49"/>
      <c r="FD317" s="49"/>
      <c r="FE317" s="49"/>
      <c r="FF317" s="49"/>
      <c r="FG317" s="49"/>
      <c r="FH317" s="49"/>
      <c r="FI317" s="20"/>
      <c r="FJ317" s="20"/>
    </row>
    <row r="318" spans="1:166" x14ac:dyDescent="0.2">
      <c r="A318" s="281" t="s">
        <v>198</v>
      </c>
      <c r="B318" s="282"/>
      <c r="C318" s="282"/>
      <c r="D318" s="282"/>
      <c r="E318" s="282"/>
      <c r="F318" s="282"/>
      <c r="G318" s="282"/>
      <c r="H318" s="282"/>
      <c r="I318" s="282"/>
      <c r="J318" s="282"/>
      <c r="K318" s="282"/>
      <c r="L318" s="282"/>
      <c r="M318" s="282"/>
      <c r="N318" s="282"/>
      <c r="O318" s="282"/>
      <c r="P318" s="282"/>
      <c r="Q318" s="282"/>
      <c r="R318" s="282"/>
      <c r="S318" s="282"/>
      <c r="T318" s="282"/>
      <c r="U318" s="282"/>
      <c r="V318" s="282"/>
      <c r="W318" s="282"/>
      <c r="X318" s="282"/>
      <c r="Y318" s="282"/>
      <c r="Z318" s="282"/>
      <c r="AA318" s="282"/>
      <c r="AB318" s="282"/>
      <c r="AC318" s="282"/>
      <c r="AD318" s="282"/>
      <c r="AE318" s="282"/>
      <c r="AF318" s="282"/>
      <c r="AG318" s="282"/>
      <c r="AH318" s="282"/>
      <c r="AI318" s="282"/>
      <c r="AJ318" s="282"/>
      <c r="AK318" s="282"/>
      <c r="AL318" s="282"/>
      <c r="AM318" s="282"/>
      <c r="AN318" s="282"/>
      <c r="AO318" s="282"/>
      <c r="AP318" s="282"/>
      <c r="AQ318" s="282"/>
      <c r="AR318" s="282"/>
      <c r="AS318" s="282"/>
      <c r="AT318" s="282"/>
      <c r="AU318" s="282"/>
      <c r="AV318" s="282"/>
      <c r="AW318" s="282"/>
      <c r="AX318" s="282"/>
      <c r="AY318" s="282"/>
      <c r="AZ318" s="282"/>
      <c r="BA318" s="282"/>
      <c r="BB318" s="282"/>
      <c r="BC318" s="282"/>
      <c r="BD318" s="282"/>
      <c r="BE318" s="282"/>
      <c r="BF318" s="282"/>
      <c r="BG318" s="282"/>
      <c r="BH318" s="282"/>
      <c r="BI318" s="282"/>
      <c r="BJ318" s="282"/>
      <c r="BK318" s="282"/>
      <c r="BL318" s="282"/>
      <c r="BM318" s="282"/>
      <c r="BN318" s="282"/>
      <c r="BO318" s="282"/>
      <c r="BP318" s="282"/>
      <c r="BQ318" s="282"/>
      <c r="BR318" s="282"/>
      <c r="BS318" s="282"/>
      <c r="BT318" s="282"/>
      <c r="BU318" s="282"/>
      <c r="BV318" s="282"/>
      <c r="BW318" s="282"/>
      <c r="BX318" s="282"/>
      <c r="BY318" s="282"/>
      <c r="BZ318" s="282"/>
      <c r="CA318" s="282"/>
      <c r="CB318" s="282"/>
      <c r="CC318" s="282"/>
      <c r="CD318" s="282"/>
      <c r="CE318" s="282"/>
      <c r="CF318" s="281"/>
      <c r="CG318" s="282"/>
      <c r="CH318" s="282"/>
      <c r="CI318" s="282"/>
      <c r="CJ318" s="282"/>
      <c r="CK318" s="281"/>
      <c r="CL318" s="282"/>
      <c r="CM318" s="282"/>
      <c r="CN318" s="282"/>
      <c r="CO318" s="395"/>
      <c r="CP318" s="281"/>
      <c r="CQ318" s="395"/>
      <c r="CR318" s="282"/>
      <c r="CS318" s="282"/>
      <c r="CT318" s="282"/>
      <c r="CU318" s="282"/>
      <c r="CV318" s="396"/>
      <c r="CW318" s="396"/>
      <c r="CX318" s="396"/>
      <c r="CY318" s="396"/>
      <c r="CZ318" s="282"/>
      <c r="DA318" s="396"/>
      <c r="DB318" s="396"/>
      <c r="DC318" s="396"/>
      <c r="DD318" s="396"/>
      <c r="DE318" s="282"/>
      <c r="DF318" s="282"/>
      <c r="DG318" s="282"/>
      <c r="DH318" s="282"/>
      <c r="DI318" s="282"/>
      <c r="DJ318" s="282"/>
      <c r="DK318" s="282"/>
      <c r="DL318" s="282"/>
      <c r="DM318" s="282"/>
      <c r="DN318" s="282"/>
      <c r="DO318" s="282"/>
      <c r="DP318" s="282"/>
      <c r="DQ318" s="282"/>
      <c r="DR318" s="282"/>
      <c r="DS318" s="282"/>
      <c r="DT318" s="413"/>
      <c r="DU318" s="281"/>
      <c r="DV318" s="282"/>
      <c r="DW318" s="281"/>
      <c r="DX318" s="281"/>
      <c r="DY318" s="413"/>
      <c r="DZ318" s="281"/>
      <c r="EA318" s="281"/>
      <c r="EB318" s="281"/>
      <c r="EC318" s="281"/>
      <c r="ED318" s="413"/>
      <c r="EE318" s="4164"/>
      <c r="EF318" s="281"/>
      <c r="EG318" s="281"/>
      <c r="EH318" s="281"/>
      <c r="EI318" s="4164"/>
      <c r="EJ318" s="281"/>
      <c r="EK318" s="281"/>
      <c r="EL318" s="281"/>
      <c r="EM318" s="281"/>
      <c r="EN318" s="281"/>
      <c r="EO318" s="2929"/>
      <c r="EP318" s="2929"/>
      <c r="EQ318" s="2929"/>
      <c r="ER318" s="2929"/>
      <c r="ES318" s="281"/>
      <c r="ET318" s="2929"/>
      <c r="EU318" s="2929"/>
      <c r="EV318" s="2929"/>
      <c r="EW318" s="2929"/>
      <c r="EX318" s="2929"/>
      <c r="EY318" s="2929"/>
      <c r="EZ318" s="2929"/>
      <c r="FA318" s="2929"/>
      <c r="FB318" s="2929"/>
      <c r="FC318" s="2929"/>
      <c r="FD318" s="2929"/>
      <c r="FE318" s="2929"/>
      <c r="FF318" s="2929"/>
      <c r="FG318" s="2929"/>
      <c r="FH318" s="2929"/>
      <c r="FI318" s="282"/>
      <c r="FJ318" s="282"/>
    </row>
    <row r="319" spans="1:166" x14ac:dyDescent="0.2">
      <c r="A319" s="4831" t="s">
        <v>5609</v>
      </c>
      <c r="B319" s="49"/>
      <c r="C319" s="49"/>
      <c r="D319" s="49"/>
      <c r="E319" s="49"/>
      <c r="F319" s="49"/>
      <c r="G319" s="49"/>
      <c r="H319" s="49"/>
      <c r="I319" s="49"/>
      <c r="J319" s="49"/>
      <c r="K319" s="49"/>
      <c r="L319" s="49"/>
      <c r="M319" s="49"/>
      <c r="N319" s="49"/>
      <c r="O319" s="49"/>
      <c r="P319" s="49"/>
      <c r="Q319" s="49"/>
      <c r="R319" s="49"/>
      <c r="S319" s="49"/>
      <c r="T319" s="49"/>
      <c r="U319" s="49"/>
      <c r="V319" s="49"/>
      <c r="W319" s="49"/>
      <c r="X319" s="49"/>
      <c r="Y319" s="49"/>
      <c r="Z319" s="49"/>
      <c r="AA319" s="49"/>
      <c r="AB319" s="49"/>
      <c r="AC319" s="49"/>
      <c r="AD319" s="49"/>
      <c r="AE319" s="49"/>
      <c r="AF319" s="49"/>
      <c r="AG319" s="49"/>
      <c r="AH319" s="49"/>
      <c r="AI319" s="49"/>
      <c r="AJ319" s="49"/>
      <c r="AK319" s="49"/>
      <c r="AL319" s="49"/>
      <c r="AM319" s="49"/>
      <c r="AN319" s="49"/>
      <c r="AO319" s="49"/>
      <c r="AP319" s="49"/>
      <c r="AQ319" s="49"/>
      <c r="AR319" s="49"/>
      <c r="AS319" s="49"/>
      <c r="AT319" s="49"/>
      <c r="AU319" s="49"/>
      <c r="AV319" s="49"/>
      <c r="AW319" s="49"/>
      <c r="AX319" s="49"/>
      <c r="AY319" s="49"/>
      <c r="AZ319" s="49"/>
      <c r="BA319" s="49"/>
      <c r="BB319" s="49"/>
      <c r="BC319" s="49"/>
      <c r="BD319" s="49"/>
      <c r="BE319" s="49"/>
      <c r="BF319" s="49"/>
      <c r="BG319" s="49"/>
      <c r="BH319" s="49"/>
      <c r="BI319" s="49"/>
      <c r="BJ319" s="49"/>
      <c r="BK319" s="49"/>
      <c r="BL319" s="49"/>
      <c r="BM319" s="49"/>
      <c r="BN319" s="49"/>
      <c r="BO319" s="49"/>
      <c r="BP319" s="49"/>
      <c r="BQ319" s="49"/>
      <c r="BR319" s="49"/>
      <c r="BS319" s="49"/>
      <c r="BT319" s="49"/>
      <c r="BU319" s="49"/>
      <c r="BV319" s="49"/>
      <c r="BW319" s="49"/>
      <c r="BX319" s="49"/>
      <c r="BY319" s="49"/>
      <c r="BZ319" s="49"/>
      <c r="CA319" s="49"/>
      <c r="CB319" s="49"/>
      <c r="CC319" s="49"/>
      <c r="CD319" s="49"/>
      <c r="CE319" s="49"/>
      <c r="CF319" s="33"/>
      <c r="CG319" s="49"/>
      <c r="CH319" s="392"/>
      <c r="CI319" s="49"/>
      <c r="CJ319" s="49"/>
      <c r="CK319" s="33"/>
      <c r="CL319" s="49"/>
      <c r="CM319" s="49"/>
      <c r="CN319" s="49"/>
      <c r="CO319" s="49"/>
      <c r="CP319" s="33"/>
      <c r="CQ319" s="49"/>
      <c r="CR319" s="49"/>
      <c r="CS319" s="49"/>
      <c r="CT319" s="49"/>
      <c r="CU319" s="33"/>
      <c r="CV319" s="49"/>
      <c r="CW319" s="49"/>
      <c r="CX319" s="49"/>
      <c r="CY319" s="49"/>
      <c r="CZ319" s="33"/>
      <c r="DA319" s="49"/>
      <c r="DB319" s="33"/>
      <c r="DC319" s="33"/>
      <c r="DD319" s="33"/>
      <c r="DE319" s="33"/>
      <c r="DF319" s="33"/>
      <c r="DG319" s="33"/>
      <c r="DH319" s="33"/>
      <c r="DI319" s="33"/>
      <c r="DJ319" s="33"/>
      <c r="DK319" s="49">
        <f>AVERAGE(DK120,DK124)</f>
        <v>10533</v>
      </c>
      <c r="DL319" s="49">
        <f>AVERAGE(DL120,DL124)</f>
        <v>10495</v>
      </c>
      <c r="DM319" s="49">
        <f>AVERAGE(DM120,DM124)</f>
        <v>10410.5</v>
      </c>
      <c r="DN319" s="49">
        <f>AVERAGE(DN120,DN124)</f>
        <v>10333.5</v>
      </c>
      <c r="DO319" s="33">
        <f>AVERAGE(DK319:DN319)</f>
        <v>10443</v>
      </c>
      <c r="DP319" s="49">
        <f>AVERAGE(DP120,DP124)</f>
        <v>10280.5</v>
      </c>
      <c r="DQ319" s="49">
        <f>AVERAGE(DQ120,DQ124)</f>
        <v>10229</v>
      </c>
      <c r="DR319" s="49">
        <f>AVERAGE(DR120,DR124)</f>
        <v>10188.5</v>
      </c>
      <c r="DS319" s="49">
        <f>AVERAGE(DS120,DS124)</f>
        <v>10158.5</v>
      </c>
      <c r="DT319" s="33">
        <f>AVERAGE(DP319:DS319)</f>
        <v>10214.125</v>
      </c>
      <c r="DU319" s="49">
        <f>AVERAGE(DU120,DU124)</f>
        <v>10121</v>
      </c>
      <c r="DV319" s="49">
        <f>AVERAGE(DV120,DV124)</f>
        <v>10048.5</v>
      </c>
      <c r="DW319" s="49">
        <f>AVERAGE(DW120,DW124)</f>
        <v>9976.5</v>
      </c>
      <c r="DX319" s="49">
        <f>AVERAGE(DX120,DX124)</f>
        <v>9939.5</v>
      </c>
      <c r="DY319" s="33">
        <f>AVERAGE(DU319:DX319)</f>
        <v>10021.375</v>
      </c>
      <c r="DZ319" s="49">
        <f>AVERAGE(DZ120,DZ124)</f>
        <v>9887</v>
      </c>
      <c r="EA319" s="49">
        <f>AVERAGE(EA120,EA124)</f>
        <v>9769</v>
      </c>
      <c r="EB319" s="49">
        <f>AVERAGE(EB120,EB124)</f>
        <v>9691</v>
      </c>
      <c r="EC319" s="49">
        <f>AVERAGE(EC120,EC124)</f>
        <v>9664.5</v>
      </c>
      <c r="ED319" s="33">
        <f>AVERAGE(DZ319:EC319)</f>
        <v>9752.875</v>
      </c>
      <c r="EE319" s="49">
        <f>AVERAGE(EE120,EE124)</f>
        <v>9589</v>
      </c>
      <c r="EF319" s="49">
        <f>AVERAGE(EF120,EF124)</f>
        <v>9472.5</v>
      </c>
      <c r="EG319" s="49">
        <f>AVERAGE(EG120,EG124)</f>
        <v>9328.5</v>
      </c>
      <c r="EH319" s="49">
        <f>AVERAGE(EH120,EH124)</f>
        <v>9153.5</v>
      </c>
      <c r="EI319" s="33">
        <f>AVERAGE(EE319:EH319)</f>
        <v>9385.875</v>
      </c>
      <c r="EJ319" s="49">
        <f>AVERAGE(EJ120,EJ124)</f>
        <v>8921.5</v>
      </c>
      <c r="EK319" s="49">
        <f>AVERAGE(EK120,EK124)</f>
        <v>8639</v>
      </c>
      <c r="EL319" s="49">
        <f>AVERAGE(EL120,EL124)</f>
        <v>8343.5</v>
      </c>
      <c r="EM319" s="49">
        <f>AVERAGE(EM120,EM124)</f>
        <v>8051.2</v>
      </c>
      <c r="EN319" s="33">
        <f>AVERAGE(EJ319:EM319)</f>
        <v>8488.7999999999993</v>
      </c>
      <c r="EO319" s="49">
        <f>AVERAGE(EO120,EO124)</f>
        <v>7726.9080639064396</v>
      </c>
      <c r="EP319" s="49">
        <f>AVERAGE(EP120,EP124)</f>
        <v>7382.1855397204108</v>
      </c>
      <c r="EQ319" s="49">
        <f>AVERAGE(EQ120,EQ124)</f>
        <v>7061.0628944337132</v>
      </c>
      <c r="ER319" s="49">
        <f>AVERAGE(ER120,ER124)</f>
        <v>6751.6779049085999</v>
      </c>
      <c r="ES319" s="33">
        <f>AVERAGE(EO319:ER319)</f>
        <v>7230.4586007422904</v>
      </c>
      <c r="ET319" s="49">
        <f>AVERAGE(ET120,ET124)</f>
        <v>6435.7736665565208</v>
      </c>
      <c r="EU319" s="49">
        <f>AVERAGE(EU120,EU124)</f>
        <v>6108.6957692138785</v>
      </c>
      <c r="EV319" s="49">
        <f>AVERAGE(EV120,EV124)</f>
        <v>5793.5403251796906</v>
      </c>
      <c r="EW319" s="49">
        <f>AVERAGE(EW120,EW124)</f>
        <v>5505.8623535580718</v>
      </c>
      <c r="EX319" s="33">
        <f>AVERAGE(ET319:EW319)</f>
        <v>5960.9680286270395</v>
      </c>
      <c r="EY319" s="49">
        <f>AVERAGE(EY120,EY124)</f>
        <v>5225.6502011331404</v>
      </c>
      <c r="EZ319" s="49">
        <f>AVERAGE(EZ120,EZ124)</f>
        <v>4939.6464776030516</v>
      </c>
      <c r="FA319" s="49">
        <f>AVERAGE(FA120,FA124)</f>
        <v>4681.0257618514415</v>
      </c>
      <c r="FB319" s="49">
        <f>AVERAGE(FB120,FB124)</f>
        <v>4440.0560271594932</v>
      </c>
      <c r="FC319" s="33">
        <f>AVERAGE(EY319:FB319)</f>
        <v>4821.5946169367817</v>
      </c>
      <c r="FD319" s="49">
        <f>AVERAGE(FD120,FD124)</f>
        <v>3890.3022199424086</v>
      </c>
      <c r="FE319" s="49">
        <f>AVERAGE(FE120,FE124)</f>
        <v>3161.9860172065173</v>
      </c>
      <c r="FF319" s="49">
        <f>AVERAGE(FF120,FF124)</f>
        <v>2657.508966468693</v>
      </c>
      <c r="FG319" s="49">
        <f>AVERAGE(FG120,FG124)</f>
        <v>2307.2399411130009</v>
      </c>
      <c r="FH319" s="49">
        <f>AVERAGE(FH120,FH124)</f>
        <v>2063.199220144224</v>
      </c>
      <c r="FI319" s="20"/>
      <c r="FJ319" s="20"/>
    </row>
    <row r="320" spans="1:166" x14ac:dyDescent="0.2">
      <c r="A320" s="4831" t="s">
        <v>5607</v>
      </c>
      <c r="B320" s="49"/>
      <c r="C320" s="49"/>
      <c r="D320" s="49"/>
      <c r="E320" s="49"/>
      <c r="F320" s="49"/>
      <c r="G320" s="49"/>
      <c r="H320" s="49"/>
      <c r="I320" s="49"/>
      <c r="J320" s="49"/>
      <c r="K320" s="49"/>
      <c r="L320" s="49"/>
      <c r="M320" s="49"/>
      <c r="N320" s="49"/>
      <c r="O320" s="49"/>
      <c r="P320" s="49"/>
      <c r="Q320" s="49"/>
      <c r="R320" s="49"/>
      <c r="S320" s="49"/>
      <c r="T320" s="49"/>
      <c r="U320" s="49"/>
      <c r="V320" s="49"/>
      <c r="W320" s="49"/>
      <c r="X320" s="49"/>
      <c r="Y320" s="49"/>
      <c r="Z320" s="49"/>
      <c r="AA320" s="49"/>
      <c r="AB320" s="49"/>
      <c r="AC320" s="49"/>
      <c r="AD320" s="49"/>
      <c r="AE320" s="49"/>
      <c r="AF320" s="49"/>
      <c r="AG320" s="49"/>
      <c r="AH320" s="49"/>
      <c r="AI320" s="49"/>
      <c r="AJ320" s="49"/>
      <c r="AK320" s="49"/>
      <c r="AL320" s="49"/>
      <c r="AM320" s="49"/>
      <c r="AN320" s="49"/>
      <c r="AO320" s="49"/>
      <c r="AP320" s="49"/>
      <c r="AQ320" s="49"/>
      <c r="AR320" s="49"/>
      <c r="AS320" s="49"/>
      <c r="AT320" s="49"/>
      <c r="AU320" s="49"/>
      <c r="AV320" s="49"/>
      <c r="AW320" s="49"/>
      <c r="AX320" s="49"/>
      <c r="AY320" s="49"/>
      <c r="AZ320" s="49"/>
      <c r="BA320" s="49"/>
      <c r="BB320" s="49"/>
      <c r="BC320" s="49"/>
      <c r="BD320" s="49"/>
      <c r="BE320" s="49"/>
      <c r="BF320" s="49"/>
      <c r="BG320" s="49"/>
      <c r="BH320" s="49"/>
      <c r="BI320" s="49"/>
      <c r="BJ320" s="49"/>
      <c r="BK320" s="49"/>
      <c r="BL320" s="49"/>
      <c r="BM320" s="49"/>
      <c r="BN320" s="49"/>
      <c r="BO320" s="49"/>
      <c r="BP320" s="49"/>
      <c r="BQ320" s="49"/>
      <c r="BR320" s="49"/>
      <c r="BS320" s="49"/>
      <c r="BT320" s="49"/>
      <c r="BU320" s="49"/>
      <c r="BV320" s="49"/>
      <c r="BW320" s="49"/>
      <c r="BX320" s="49"/>
      <c r="BY320" s="49"/>
      <c r="BZ320" s="49"/>
      <c r="CA320" s="49"/>
      <c r="CB320" s="49"/>
      <c r="CC320" s="49"/>
      <c r="CD320" s="49"/>
      <c r="CE320" s="49"/>
      <c r="CF320" s="33"/>
      <c r="CG320" s="49"/>
      <c r="CH320" s="392"/>
      <c r="CI320" s="49"/>
      <c r="CJ320" s="49"/>
      <c r="CK320" s="33"/>
      <c r="CL320" s="49"/>
      <c r="CM320" s="49"/>
      <c r="CN320" s="49"/>
      <c r="CO320" s="49"/>
      <c r="CP320" s="33"/>
      <c r="CQ320" s="49"/>
      <c r="CR320" s="49"/>
      <c r="CS320" s="49"/>
      <c r="CT320" s="49"/>
      <c r="CU320" s="33"/>
      <c r="CV320" s="49"/>
      <c r="CW320" s="49"/>
      <c r="CX320" s="49"/>
      <c r="CY320" s="49"/>
      <c r="CZ320" s="33"/>
      <c r="DA320" s="49"/>
      <c r="DB320" s="33"/>
      <c r="DC320" s="33"/>
      <c r="DD320" s="33"/>
      <c r="DE320" s="33"/>
      <c r="DF320" s="33"/>
      <c r="DG320" s="33"/>
      <c r="DH320" s="33"/>
      <c r="DI320" s="33"/>
      <c r="DJ320" s="33"/>
      <c r="DK320" s="4834">
        <v>32.722554511218711</v>
      </c>
      <c r="DL320" s="4834">
        <v>32.841035413689063</v>
      </c>
      <c r="DM320" s="4834">
        <v>32.435201639370504</v>
      </c>
      <c r="DN320" s="4834">
        <v>32.547862131255947</v>
      </c>
      <c r="DO320" s="4833">
        <f>DO321/DO319*1000/12</f>
        <v>32.637492419164353</v>
      </c>
      <c r="DP320" s="4834">
        <v>32.61838756221325</v>
      </c>
      <c r="DQ320" s="4834">
        <v>32.391566461368001</v>
      </c>
      <c r="DR320" s="4834">
        <v>32.127725703816395</v>
      </c>
      <c r="DS320" s="4834">
        <v>32.091352069695333</v>
      </c>
      <c r="DT320" s="4833">
        <f>DT321/DT319*1000/12</f>
        <v>32.308200653506788</v>
      </c>
      <c r="DU320" s="4834">
        <v>32.605473767414288</v>
      </c>
      <c r="DV320" s="4834">
        <v>32.575342920170506</v>
      </c>
      <c r="DW320" s="4834">
        <v>32.175612689821079</v>
      </c>
      <c r="DX320" s="4834">
        <v>31.658198769220451</v>
      </c>
      <c r="DY320" s="4833">
        <f>DY321/DY319*1000/12</f>
        <v>32.256052687380723</v>
      </c>
      <c r="DZ320" s="4834">
        <v>30.30916017666296</v>
      </c>
      <c r="EA320" s="4834">
        <v>29.924591394547377</v>
      </c>
      <c r="EB320" s="4834">
        <v>30.131049427303687</v>
      </c>
      <c r="EC320" s="4834">
        <v>30.351630537879181</v>
      </c>
      <c r="ED320" s="4833">
        <f>ED321/ED319*1000/12</f>
        <v>30.17913521226647</v>
      </c>
      <c r="EE320" s="4834">
        <v>30.277748809399661</v>
      </c>
      <c r="EF320" s="4834">
        <v>30.614937978358405</v>
      </c>
      <c r="EG320" s="4834">
        <v>30.408604455878937</v>
      </c>
      <c r="EH320" s="4834">
        <v>30.043152892336263</v>
      </c>
      <c r="EI320" s="4833">
        <f>EI321/EI319*1000/12</f>
        <v>30.338141089669318</v>
      </c>
      <c r="EJ320" s="4834">
        <v>29.367258869024266</v>
      </c>
      <c r="EK320" s="4834">
        <v>29.440135818188832</v>
      </c>
      <c r="EL320" s="4834">
        <v>29.763688300273667</v>
      </c>
      <c r="EM320" s="4834">
        <v>29.643614202437732</v>
      </c>
      <c r="EN320" s="4833">
        <f>EN321/EN319*1000/12</f>
        <v>29.548738730248488</v>
      </c>
      <c r="EO320" s="4832">
        <f>EJ320*(1+EO322)</f>
        <v>28.679532978529885</v>
      </c>
      <c r="EP320" s="4832">
        <f>EK320*(1+EP322)</f>
        <v>28.750703286806232</v>
      </c>
      <c r="EQ320" s="4832">
        <f>EL320*(1+EQ322)</f>
        <v>29.066678779160572</v>
      </c>
      <c r="ER320" s="4832">
        <f>EM320*(1+ER322)</f>
        <v>28.949416590540537</v>
      </c>
      <c r="ES320" s="4833">
        <f>ES321/ES319*1000/12</f>
        <v>28.85522102160132</v>
      </c>
      <c r="ET320" s="4832">
        <f t="shared" ref="ET320:FA320" si="262">EO320*(1+ET322)</f>
        <v>28.07507439762761</v>
      </c>
      <c r="EU320" s="4832">
        <f t="shared" si="262"/>
        <v>28.144744698788244</v>
      </c>
      <c r="EV320" s="4832">
        <f t="shared" si="262"/>
        <v>28.454060595330777</v>
      </c>
      <c r="EW320" s="4832">
        <f t="shared" si="262"/>
        <v>28.33926986034912</v>
      </c>
      <c r="EX320" s="4833">
        <f>EX321/EX319*1000/12</f>
        <v>28.246015188017058</v>
      </c>
      <c r="EY320" s="4832">
        <f t="shared" si="262"/>
        <v>27.542527452820732</v>
      </c>
      <c r="EZ320" s="4832">
        <f t="shared" si="262"/>
        <v>27.610876200723791</v>
      </c>
      <c r="FA320" s="4832">
        <f t="shared" si="262"/>
        <v>27.914324784740238</v>
      </c>
      <c r="FB320" s="4832">
        <f>EW320*(1+FB322)</f>
        <v>27.801711477833777</v>
      </c>
      <c r="FC320" s="4833">
        <f>FC321/FC319*1000/12</f>
        <v>27.709941108968408</v>
      </c>
      <c r="FD320" s="4832">
        <f>FC320*(1+FD322)</f>
        <v>27.236631052472156</v>
      </c>
      <c r="FE320" s="4832">
        <f>FD320*(1+FE322)</f>
        <v>26.817928096794031</v>
      </c>
      <c r="FF320" s="4832">
        <f>FE320*(1+FF322)</f>
        <v>26.446888405288398</v>
      </c>
      <c r="FG320" s="4832">
        <f>FF320*(1+FG322)</f>
        <v>26.11757285369962</v>
      </c>
      <c r="FH320" s="4832">
        <f>FG320*(1+FH322)</f>
        <v>25.824879418434069</v>
      </c>
      <c r="FI320" s="20"/>
      <c r="FJ320" s="20"/>
    </row>
    <row r="321" spans="1:166" x14ac:dyDescent="0.2">
      <c r="A321" s="4831" t="s">
        <v>5608</v>
      </c>
      <c r="B321" s="49"/>
      <c r="C321" s="49"/>
      <c r="D321" s="49"/>
      <c r="E321" s="49"/>
      <c r="F321" s="49"/>
      <c r="G321" s="49"/>
      <c r="H321" s="49"/>
      <c r="I321" s="49"/>
      <c r="J321" s="49"/>
      <c r="K321" s="49"/>
      <c r="L321" s="49"/>
      <c r="M321" s="49"/>
      <c r="N321" s="49"/>
      <c r="O321" s="49"/>
      <c r="P321" s="49"/>
      <c r="Q321" s="49"/>
      <c r="R321" s="49"/>
      <c r="S321" s="49"/>
      <c r="T321" s="49"/>
      <c r="U321" s="49"/>
      <c r="V321" s="49"/>
      <c r="W321" s="49"/>
      <c r="X321" s="49"/>
      <c r="Y321" s="49"/>
      <c r="Z321" s="49"/>
      <c r="AA321" s="49"/>
      <c r="AB321" s="49"/>
      <c r="AC321" s="49"/>
      <c r="AD321" s="49"/>
      <c r="AE321" s="49"/>
      <c r="AF321" s="49"/>
      <c r="AG321" s="49"/>
      <c r="AH321" s="49"/>
      <c r="AI321" s="49"/>
      <c r="AJ321" s="49"/>
      <c r="AK321" s="49"/>
      <c r="AL321" s="49"/>
      <c r="AM321" s="49"/>
      <c r="AN321" s="49"/>
      <c r="AO321" s="49"/>
      <c r="AP321" s="49"/>
      <c r="AQ321" s="49"/>
      <c r="AR321" s="49"/>
      <c r="AS321" s="49"/>
      <c r="AT321" s="49"/>
      <c r="AU321" s="49"/>
      <c r="AV321" s="49"/>
      <c r="AW321" s="49"/>
      <c r="AX321" s="49"/>
      <c r="AY321" s="49"/>
      <c r="AZ321" s="49"/>
      <c r="BA321" s="49"/>
      <c r="BB321" s="49"/>
      <c r="BC321" s="49"/>
      <c r="BD321" s="49"/>
      <c r="BE321" s="49"/>
      <c r="BF321" s="49"/>
      <c r="BG321" s="49"/>
      <c r="BH321" s="49"/>
      <c r="BI321" s="49"/>
      <c r="BJ321" s="49"/>
      <c r="BK321" s="49"/>
      <c r="BL321" s="49"/>
      <c r="BM321" s="49"/>
      <c r="BN321" s="49"/>
      <c r="BO321" s="49"/>
      <c r="BP321" s="49"/>
      <c r="BQ321" s="49"/>
      <c r="BR321" s="49"/>
      <c r="BS321" s="49"/>
      <c r="BT321" s="49"/>
      <c r="BU321" s="49"/>
      <c r="BV321" s="49"/>
      <c r="BW321" s="49"/>
      <c r="BX321" s="49"/>
      <c r="BY321" s="49"/>
      <c r="BZ321" s="49"/>
      <c r="CA321" s="49"/>
      <c r="CB321" s="49"/>
      <c r="CC321" s="49"/>
      <c r="CD321" s="49"/>
      <c r="CE321" s="49"/>
      <c r="CF321" s="33"/>
      <c r="CG321" s="49"/>
      <c r="CH321" s="392"/>
      <c r="CI321" s="49"/>
      <c r="CJ321" s="49"/>
      <c r="CK321" s="33"/>
      <c r="CL321" s="49"/>
      <c r="CM321" s="49"/>
      <c r="CN321" s="49"/>
      <c r="CO321" s="49"/>
      <c r="CP321" s="33"/>
      <c r="CQ321" s="49"/>
      <c r="CR321" s="49"/>
      <c r="CS321" s="49"/>
      <c r="CT321" s="49"/>
      <c r="CU321" s="33"/>
      <c r="CV321" s="49"/>
      <c r="CW321" s="49"/>
      <c r="CX321" s="49"/>
      <c r="CY321" s="49"/>
      <c r="CZ321" s="33"/>
      <c r="DA321" s="49"/>
      <c r="DB321" s="33"/>
      <c r="DC321" s="33"/>
      <c r="DD321" s="33"/>
      <c r="DE321" s="33"/>
      <c r="DF321" s="33"/>
      <c r="DG321" s="33"/>
      <c r="DH321" s="33"/>
      <c r="DI321" s="33"/>
      <c r="DJ321" s="33"/>
      <c r="DK321" s="49">
        <f>DK319*DK320*3/1000</f>
        <v>1034</v>
      </c>
      <c r="DL321" s="49">
        <f>DL319*DL320*3/1000</f>
        <v>1034.0000000000002</v>
      </c>
      <c r="DM321" s="49">
        <f>DM319*DM320*3/1000</f>
        <v>1012.9999999999999</v>
      </c>
      <c r="DN321" s="49">
        <f>DN319*DN320*3/1000</f>
        <v>1009</v>
      </c>
      <c r="DO321" s="33">
        <f>SUM(DK321:DN321)</f>
        <v>4090</v>
      </c>
      <c r="DP321" s="49">
        <f>DP319*DP320*3/1000</f>
        <v>1006</v>
      </c>
      <c r="DQ321" s="49">
        <f>DQ319*DQ320*3/1000</f>
        <v>993.99999999999977</v>
      </c>
      <c r="DR321" s="49">
        <f>DR319*DR320*3/1000</f>
        <v>982.00000000000011</v>
      </c>
      <c r="DS321" s="49">
        <f>DS319*DS320*3/1000</f>
        <v>978.00000000000023</v>
      </c>
      <c r="DT321" s="33">
        <f>SUM(DP321:DS321)</f>
        <v>3960</v>
      </c>
      <c r="DU321" s="49">
        <f>DU319*DU320*3/1000</f>
        <v>990</v>
      </c>
      <c r="DV321" s="49">
        <f>DV319*DV320*3/1000</f>
        <v>982</v>
      </c>
      <c r="DW321" s="49">
        <f>DW319*DW320*3/1000</f>
        <v>963</v>
      </c>
      <c r="DX321" s="49">
        <f>DX319*DX320*3/1000</f>
        <v>944</v>
      </c>
      <c r="DY321" s="33">
        <f>SUM(DU321:DX321)</f>
        <v>3879</v>
      </c>
      <c r="DZ321" s="49">
        <f>DZ319*DZ320*3/1000</f>
        <v>899</v>
      </c>
      <c r="EA321" s="49">
        <f>EA319*EA320*3/1000</f>
        <v>877</v>
      </c>
      <c r="EB321" s="49">
        <f>EB319*EB320*3/1000</f>
        <v>876</v>
      </c>
      <c r="EC321" s="49">
        <f>EC319*EC320*3/1000</f>
        <v>880.00000000000011</v>
      </c>
      <c r="ED321" s="33">
        <f>SUM(DZ321:EC321)</f>
        <v>3532</v>
      </c>
      <c r="EE321" s="49">
        <f>EE319*EE320*3/1000</f>
        <v>871.00000000000011</v>
      </c>
      <c r="EF321" s="49">
        <f>EF319*EF320*3/1000</f>
        <v>870</v>
      </c>
      <c r="EG321" s="49">
        <f>EG319*EG320*3/1000</f>
        <v>851</v>
      </c>
      <c r="EH321" s="49">
        <f>EH319*EH320*3/1000</f>
        <v>825</v>
      </c>
      <c r="EI321" s="33">
        <f>SUM(EE321:EH321)</f>
        <v>3417</v>
      </c>
      <c r="EJ321" s="49">
        <f>EJ319*EJ320*3/1000</f>
        <v>785.99999999999989</v>
      </c>
      <c r="EK321" s="49">
        <f>EK319*EK320*3/1000</f>
        <v>763</v>
      </c>
      <c r="EL321" s="49">
        <f>EL319*EL320*3/1000</f>
        <v>745</v>
      </c>
      <c r="EM321" s="49">
        <f>EM319*EM320*3/1000</f>
        <v>716</v>
      </c>
      <c r="EN321" s="33">
        <f>SUM(EJ321:EM321)</f>
        <v>3010</v>
      </c>
      <c r="EO321" s="49">
        <f>EO319*EO320*3/1000</f>
        <v>664.81234392261968</v>
      </c>
      <c r="EP321" s="49">
        <f>EP319*EP320*3/1000</f>
        <v>636.72907818195927</v>
      </c>
      <c r="EQ321" s="49">
        <f>EQ319*EQ320*3/1000</f>
        <v>615.72494097586355</v>
      </c>
      <c r="ER321" s="49">
        <f>ER319*ER320*3/1000</f>
        <v>586.37140906304103</v>
      </c>
      <c r="ES321" s="33">
        <f>SUM(EO321:ER321)</f>
        <v>2503.6377721434837</v>
      </c>
      <c r="ET321" s="49">
        <f>ET319*ET320*3/1000</f>
        <v>542.05447348460086</v>
      </c>
      <c r="EU321" s="49">
        <f>EU319*EU320*3/1000</f>
        <v>515.78304860127741</v>
      </c>
      <c r="EV321" s="49">
        <f>EV319*EV320*3/1000</f>
        <v>494.54924242246591</v>
      </c>
      <c r="EW321" s="49">
        <f>EW319*EW320*3/1000</f>
        <v>468.09635715425742</v>
      </c>
      <c r="EX321" s="33">
        <f>SUM(ET321:EW321)</f>
        <v>2020.4831216626017</v>
      </c>
      <c r="EY321" s="49">
        <f>EY319*EY320*3/1000</f>
        <v>431.78284237064315</v>
      </c>
      <c r="EZ321" s="49">
        <f>EZ319*EZ320*3/1000</f>
        <v>409.16390210531756</v>
      </c>
      <c r="FA321" s="49">
        <f>FA319*FA320*3/1000</f>
        <v>392.00302032617179</v>
      </c>
      <c r="FB321" s="49">
        <f>FB319*FB320*3/1000</f>
        <v>370.3234698375154</v>
      </c>
      <c r="FC321" s="33">
        <f>SUM(EY321:FB321)</f>
        <v>1603.2732346396479</v>
      </c>
      <c r="FD321" s="49">
        <f>FD319*FD320*12/1000</f>
        <v>1271.5047149662171</v>
      </c>
      <c r="FE321" s="49">
        <f>FE319*FE320*12/1000</f>
        <v>1017.5749638301502</v>
      </c>
      <c r="FF321" s="49">
        <f>FF319*FF320*12/1000</f>
        <v>843.39411686700998</v>
      </c>
      <c r="FG321" s="49">
        <f>FG319*FG320*12/1000</f>
        <v>723.1140870358131</v>
      </c>
      <c r="FH321" s="49">
        <f>FH319*FH320*12/1000</f>
        <v>639.38245291718158</v>
      </c>
      <c r="FI321" s="20"/>
      <c r="FJ321" s="20"/>
    </row>
    <row r="322" spans="1:166" s="1002" customFormat="1" x14ac:dyDescent="0.2">
      <c r="A322" s="292" t="s">
        <v>5611</v>
      </c>
      <c r="B322" s="293"/>
      <c r="C322" s="293"/>
      <c r="D322" s="293"/>
      <c r="E322" s="293"/>
      <c r="F322" s="293"/>
      <c r="G322" s="293"/>
      <c r="H322" s="293"/>
      <c r="I322" s="293"/>
      <c r="J322" s="293"/>
      <c r="K322" s="293"/>
      <c r="L322" s="293"/>
      <c r="M322" s="293"/>
      <c r="N322" s="293"/>
      <c r="O322" s="293"/>
      <c r="P322" s="293"/>
      <c r="Q322" s="293"/>
      <c r="R322" s="293"/>
      <c r="S322" s="293"/>
      <c r="T322" s="293"/>
      <c r="U322" s="293"/>
      <c r="V322" s="293"/>
      <c r="W322" s="293"/>
      <c r="X322" s="293"/>
      <c r="Y322" s="293"/>
      <c r="Z322" s="293"/>
      <c r="AA322" s="293"/>
      <c r="AB322" s="293"/>
      <c r="AC322" s="293"/>
      <c r="AD322" s="293"/>
      <c r="AE322" s="293"/>
      <c r="AF322" s="293"/>
      <c r="AG322" s="293"/>
      <c r="AH322" s="293"/>
      <c r="AI322" s="293"/>
      <c r="AJ322" s="293"/>
      <c r="AK322" s="293"/>
      <c r="AL322" s="293"/>
      <c r="AM322" s="293"/>
      <c r="AN322" s="293"/>
      <c r="AO322" s="293"/>
      <c r="AP322" s="293"/>
      <c r="AQ322" s="293"/>
      <c r="AR322" s="293"/>
      <c r="AS322" s="293"/>
      <c r="AT322" s="293"/>
      <c r="AU322" s="293"/>
      <c r="AV322" s="293"/>
      <c r="AW322" s="293"/>
      <c r="AX322" s="293"/>
      <c r="AY322" s="293"/>
      <c r="AZ322" s="293"/>
      <c r="BA322" s="293"/>
      <c r="BB322" s="293"/>
      <c r="BC322" s="293"/>
      <c r="BD322" s="293"/>
      <c r="BE322" s="293"/>
      <c r="BF322" s="293"/>
      <c r="BG322" s="293"/>
      <c r="BH322" s="293"/>
      <c r="BI322" s="293"/>
      <c r="BJ322" s="293"/>
      <c r="BK322" s="293"/>
      <c r="BL322" s="293"/>
      <c r="BM322" s="293"/>
      <c r="BN322" s="293"/>
      <c r="BO322" s="293"/>
      <c r="BP322" s="293"/>
      <c r="BQ322" s="293"/>
      <c r="BR322" s="293"/>
      <c r="BS322" s="293"/>
      <c r="BT322" s="293"/>
      <c r="BU322" s="293"/>
      <c r="BV322" s="293"/>
      <c r="BW322" s="293"/>
      <c r="BX322" s="293"/>
      <c r="BY322" s="293"/>
      <c r="BZ322" s="293"/>
      <c r="CA322" s="293"/>
      <c r="CB322" s="293"/>
      <c r="CC322" s="293"/>
      <c r="CD322" s="293"/>
      <c r="CE322" s="293"/>
      <c r="CF322" s="327"/>
      <c r="CG322" s="293"/>
      <c r="CH322" s="294"/>
      <c r="CI322" s="293"/>
      <c r="CJ322" s="293"/>
      <c r="CK322" s="327"/>
      <c r="CL322" s="293"/>
      <c r="CM322" s="293"/>
      <c r="CN322" s="293"/>
      <c r="CO322" s="293"/>
      <c r="CP322" s="327"/>
      <c r="CQ322" s="293"/>
      <c r="CR322" s="293"/>
      <c r="CS322" s="293"/>
      <c r="CT322" s="293"/>
      <c r="CU322" s="327"/>
      <c r="CV322" s="293"/>
      <c r="CW322" s="293"/>
      <c r="CX322" s="293"/>
      <c r="CY322" s="293"/>
      <c r="CZ322" s="327"/>
      <c r="DA322" s="293"/>
      <c r="DB322" s="327"/>
      <c r="DC322" s="327"/>
      <c r="DD322" s="327"/>
      <c r="DE322" s="327"/>
      <c r="DF322" s="327"/>
      <c r="DG322" s="327"/>
      <c r="DH322" s="327"/>
      <c r="DI322" s="327"/>
      <c r="DJ322" s="327"/>
      <c r="DK322" s="328"/>
      <c r="DL322" s="293"/>
      <c r="DM322" s="293"/>
      <c r="DN322" s="293"/>
      <c r="DO322" s="293"/>
      <c r="DP322" s="294">
        <f>DP320/DK320-1</f>
        <v>-3.183337931937702E-3</v>
      </c>
      <c r="DQ322" s="294">
        <f t="shared" ref="DQ322:EN322" si="263">DQ320/DL320-1</f>
        <v>-1.3686199191323634E-2</v>
      </c>
      <c r="DR322" s="294">
        <f t="shared" si="263"/>
        <v>-9.4796985994650695E-3</v>
      </c>
      <c r="DS322" s="294">
        <f t="shared" si="263"/>
        <v>-1.4025807892378395E-2</v>
      </c>
      <c r="DT322" s="294">
        <f t="shared" si="263"/>
        <v>-1.0089370881453119E-2</v>
      </c>
      <c r="DU322" s="294">
        <f t="shared" si="263"/>
        <v>-3.9590537007172522E-4</v>
      </c>
      <c r="DV322" s="294">
        <f t="shared" si="263"/>
        <v>5.6735897296504856E-3</v>
      </c>
      <c r="DW322" s="294">
        <f t="shared" si="263"/>
        <v>1.4905190129594903E-3</v>
      </c>
      <c r="DX322" s="294">
        <f t="shared" si="263"/>
        <v>-1.3497508597773211E-2</v>
      </c>
      <c r="DY322" s="294">
        <f t="shared" si="263"/>
        <v>-1.6140783166890271E-3</v>
      </c>
      <c r="DZ322" s="294">
        <f t="shared" si="263"/>
        <v>-7.0427241975740018E-2</v>
      </c>
      <c r="EA322" s="294">
        <f t="shared" si="263"/>
        <v>-8.1372943091315708E-2</v>
      </c>
      <c r="EB322" s="294">
        <f t="shared" si="263"/>
        <v>-6.354387971496811E-2</v>
      </c>
      <c r="EC322" s="294">
        <f t="shared" si="263"/>
        <v>-4.1271085599840718E-2</v>
      </c>
      <c r="ED322" s="294">
        <f t="shared" si="263"/>
        <v>-6.4388457423582679E-2</v>
      </c>
      <c r="EE322" s="294">
        <f t="shared" si="263"/>
        <v>-1.0363654776381903E-3</v>
      </c>
      <c r="EF322" s="294">
        <f t="shared" si="263"/>
        <v>2.3069540857183268E-2</v>
      </c>
      <c r="EG322" s="294">
        <f t="shared" si="263"/>
        <v>9.2115951435709498E-3</v>
      </c>
      <c r="EH322" s="294">
        <f t="shared" si="263"/>
        <v>-1.0163462063691564E-2</v>
      </c>
      <c r="EI322" s="295">
        <f t="shared" si="263"/>
        <v>5.2687353790781266E-3</v>
      </c>
      <c r="EJ322" s="294">
        <f t="shared" si="263"/>
        <v>-3.0071256159332926E-2</v>
      </c>
      <c r="EK322" s="294">
        <f t="shared" si="263"/>
        <v>-3.8373494697263033E-2</v>
      </c>
      <c r="EL322" s="294">
        <f t="shared" si="263"/>
        <v>-2.1208344386241196E-2</v>
      </c>
      <c r="EM322" s="294">
        <f t="shared" si="263"/>
        <v>-1.3298826901767979E-2</v>
      </c>
      <c r="EN322" s="295">
        <f t="shared" si="263"/>
        <v>-2.6020129482805854E-2</v>
      </c>
      <c r="EO322" s="322">
        <f>EN322*0.9</f>
        <v>-2.3418116534525271E-2</v>
      </c>
      <c r="EP322" s="322">
        <f>EO322</f>
        <v>-2.3418116534525271E-2</v>
      </c>
      <c r="EQ322" s="322">
        <f>EP322</f>
        <v>-2.3418116534525271E-2</v>
      </c>
      <c r="ER322" s="322">
        <f>EQ322</f>
        <v>-2.3418116534525271E-2</v>
      </c>
      <c r="ES322" s="295">
        <f>ES320/EN320-1</f>
        <v>-2.3470298173411619E-2</v>
      </c>
      <c r="ET322" s="322">
        <f t="shared" ref="ET322:FA322" si="264">EO322*0.9</f>
        <v>-2.1076304881072743E-2</v>
      </c>
      <c r="EU322" s="322">
        <f t="shared" si="264"/>
        <v>-2.1076304881072743E-2</v>
      </c>
      <c r="EV322" s="322">
        <f t="shared" si="264"/>
        <v>-2.1076304881072743E-2</v>
      </c>
      <c r="EW322" s="322">
        <f t="shared" si="264"/>
        <v>-2.1076304881072743E-2</v>
      </c>
      <c r="EX322" s="295">
        <f>EX320/ES320-1</f>
        <v>-2.1112499298764797E-2</v>
      </c>
      <c r="EY322" s="322">
        <f t="shared" si="264"/>
        <v>-1.8968674392965471E-2</v>
      </c>
      <c r="EZ322" s="322">
        <f t="shared" si="264"/>
        <v>-1.8968674392965471E-2</v>
      </c>
      <c r="FA322" s="322">
        <f t="shared" si="264"/>
        <v>-1.8968674392965471E-2</v>
      </c>
      <c r="FB322" s="322">
        <f>EW322*0.9</f>
        <v>-1.8968674392965471E-2</v>
      </c>
      <c r="FC322" s="295">
        <f>FC320/EX320-1</f>
        <v>-1.8978750647846154E-2</v>
      </c>
      <c r="FD322" s="322">
        <f>FC322*0.9</f>
        <v>-1.7080875583061539E-2</v>
      </c>
      <c r="FE322" s="322">
        <f>FD322*0.9</f>
        <v>-1.5372788024755385E-2</v>
      </c>
      <c r="FF322" s="322">
        <f>FE322*0.9</f>
        <v>-1.3835509222279847E-2</v>
      </c>
      <c r="FG322" s="322">
        <f>FF322*0.9</f>
        <v>-1.2451958300051863E-2</v>
      </c>
      <c r="FH322" s="322">
        <f>FG322*0.9</f>
        <v>-1.1206762470046677E-2</v>
      </c>
      <c r="FI322" s="296"/>
      <c r="FJ322" s="296"/>
    </row>
    <row r="323" spans="1:166" s="1002" customFormat="1" x14ac:dyDescent="0.2">
      <c r="A323" s="292" t="s">
        <v>5612</v>
      </c>
      <c r="B323" s="293"/>
      <c r="C323" s="293"/>
      <c r="D323" s="293"/>
      <c r="E323" s="293"/>
      <c r="F323" s="293"/>
      <c r="G323" s="293"/>
      <c r="H323" s="293"/>
      <c r="I323" s="293"/>
      <c r="J323" s="293"/>
      <c r="K323" s="293"/>
      <c r="L323" s="293"/>
      <c r="M323" s="293"/>
      <c r="N323" s="293"/>
      <c r="O323" s="293"/>
      <c r="P323" s="293"/>
      <c r="Q323" s="293"/>
      <c r="R323" s="293"/>
      <c r="S323" s="293"/>
      <c r="T323" s="293"/>
      <c r="U323" s="293"/>
      <c r="V323" s="293"/>
      <c r="W323" s="293"/>
      <c r="X323" s="293"/>
      <c r="Y323" s="293"/>
      <c r="Z323" s="293"/>
      <c r="AA323" s="293"/>
      <c r="AB323" s="293"/>
      <c r="AC323" s="293"/>
      <c r="AD323" s="293"/>
      <c r="AE323" s="293"/>
      <c r="AF323" s="293"/>
      <c r="AG323" s="293"/>
      <c r="AH323" s="293"/>
      <c r="AI323" s="293"/>
      <c r="AJ323" s="293"/>
      <c r="AK323" s="293"/>
      <c r="AL323" s="293"/>
      <c r="AM323" s="293"/>
      <c r="AN323" s="293"/>
      <c r="AO323" s="293"/>
      <c r="AP323" s="293"/>
      <c r="AQ323" s="293"/>
      <c r="AR323" s="293"/>
      <c r="AS323" s="293"/>
      <c r="AT323" s="293"/>
      <c r="AU323" s="293"/>
      <c r="AV323" s="293"/>
      <c r="AW323" s="293"/>
      <c r="AX323" s="293"/>
      <c r="AY323" s="293"/>
      <c r="AZ323" s="293"/>
      <c r="BA323" s="293"/>
      <c r="BB323" s="293"/>
      <c r="BC323" s="293"/>
      <c r="BD323" s="293"/>
      <c r="BE323" s="293"/>
      <c r="BF323" s="293"/>
      <c r="BG323" s="293"/>
      <c r="BH323" s="293"/>
      <c r="BI323" s="293"/>
      <c r="BJ323" s="293"/>
      <c r="BK323" s="293"/>
      <c r="BL323" s="293"/>
      <c r="BM323" s="293"/>
      <c r="BN323" s="293"/>
      <c r="BO323" s="293"/>
      <c r="BP323" s="293"/>
      <c r="BQ323" s="293"/>
      <c r="BR323" s="293"/>
      <c r="BS323" s="293"/>
      <c r="BT323" s="293"/>
      <c r="BU323" s="293"/>
      <c r="BV323" s="293"/>
      <c r="BW323" s="293"/>
      <c r="BX323" s="293"/>
      <c r="BY323" s="293"/>
      <c r="BZ323" s="293"/>
      <c r="CA323" s="293"/>
      <c r="CB323" s="293"/>
      <c r="CC323" s="293"/>
      <c r="CD323" s="293"/>
      <c r="CE323" s="293"/>
      <c r="CF323" s="327"/>
      <c r="CG323" s="293"/>
      <c r="CH323" s="294"/>
      <c r="CI323" s="293"/>
      <c r="CJ323" s="293"/>
      <c r="CK323" s="327"/>
      <c r="CL323" s="293"/>
      <c r="CM323" s="293"/>
      <c r="CN323" s="293"/>
      <c r="CO323" s="293"/>
      <c r="CP323" s="327"/>
      <c r="CQ323" s="293"/>
      <c r="CR323" s="293"/>
      <c r="CS323" s="293"/>
      <c r="CT323" s="293"/>
      <c r="CU323" s="327"/>
      <c r="CV323" s="293"/>
      <c r="CW323" s="293"/>
      <c r="CX323" s="293"/>
      <c r="CY323" s="293"/>
      <c r="CZ323" s="327"/>
      <c r="DA323" s="293"/>
      <c r="DB323" s="327"/>
      <c r="DC323" s="327"/>
      <c r="DD323" s="327"/>
      <c r="DE323" s="327"/>
      <c r="DF323" s="327"/>
      <c r="DG323" s="327"/>
      <c r="DH323" s="327"/>
      <c r="DI323" s="327"/>
      <c r="DJ323" s="327"/>
      <c r="DK323" s="328"/>
      <c r="DL323" s="293"/>
      <c r="DM323" s="293"/>
      <c r="DN323" s="293"/>
      <c r="DO323" s="293"/>
      <c r="DP323" s="294">
        <f>DP321/DK321-1</f>
        <v>-2.7079303675048405E-2</v>
      </c>
      <c r="DQ323" s="294">
        <f t="shared" ref="DQ323:ER323" si="265">DQ321/DL321-1</f>
        <v>-3.8684719535783785E-2</v>
      </c>
      <c r="DR323" s="294">
        <f t="shared" si="265"/>
        <v>-3.0602171767028397E-2</v>
      </c>
      <c r="DS323" s="294">
        <f t="shared" si="265"/>
        <v>-3.0723488602576565E-2</v>
      </c>
      <c r="DT323" s="294">
        <f t="shared" si="265"/>
        <v>-3.1784841075794601E-2</v>
      </c>
      <c r="DU323" s="294">
        <f t="shared" si="265"/>
        <v>-1.5904572564612307E-2</v>
      </c>
      <c r="DV323" s="294">
        <f t="shared" si="265"/>
        <v>-1.2072434607645621E-2</v>
      </c>
      <c r="DW323" s="294">
        <f t="shared" si="265"/>
        <v>-1.934826883910401E-2</v>
      </c>
      <c r="DX323" s="294">
        <f t="shared" si="265"/>
        <v>-3.476482617586929E-2</v>
      </c>
      <c r="DY323" s="294">
        <f t="shared" si="265"/>
        <v>-2.0454545454545503E-2</v>
      </c>
      <c r="DZ323" s="294">
        <f t="shared" si="265"/>
        <v>-9.1919191919191956E-2</v>
      </c>
      <c r="EA323" s="294">
        <f t="shared" si="265"/>
        <v>-0.10692464358452136</v>
      </c>
      <c r="EB323" s="294">
        <f t="shared" si="265"/>
        <v>-9.0342679127725867E-2</v>
      </c>
      <c r="EC323" s="294">
        <f t="shared" si="265"/>
        <v>-6.7796610169491456E-2</v>
      </c>
      <c r="ED323" s="294">
        <f t="shared" si="265"/>
        <v>-8.9456045372518722E-2</v>
      </c>
      <c r="EE323" s="294">
        <f t="shared" si="265"/>
        <v>-3.1145717463848643E-2</v>
      </c>
      <c r="EF323" s="294">
        <f t="shared" si="265"/>
        <v>-7.9817559863170073E-3</v>
      </c>
      <c r="EG323" s="294">
        <f t="shared" si="265"/>
        <v>-2.8538812785388168E-2</v>
      </c>
      <c r="EH323" s="294">
        <f t="shared" si="265"/>
        <v>-6.2500000000000111E-2</v>
      </c>
      <c r="EI323" s="295">
        <f t="shared" si="265"/>
        <v>-3.2559456398640996E-2</v>
      </c>
      <c r="EJ323" s="294">
        <f t="shared" si="265"/>
        <v>-9.7588978185993325E-2</v>
      </c>
      <c r="EK323" s="294">
        <f t="shared" si="265"/>
        <v>-0.12298850574712639</v>
      </c>
      <c r="EL323" s="294">
        <f t="shared" si="265"/>
        <v>-0.12455934195064633</v>
      </c>
      <c r="EM323" s="294">
        <f t="shared" si="265"/>
        <v>-0.13212121212121208</v>
      </c>
      <c r="EN323" s="295">
        <f t="shared" si="265"/>
        <v>-0.11911033069944399</v>
      </c>
      <c r="EO323" s="294">
        <f t="shared" si="265"/>
        <v>-0.15418276854628532</v>
      </c>
      <c r="EP323" s="294">
        <f t="shared" si="265"/>
        <v>-0.16549268914553172</v>
      </c>
      <c r="EQ323" s="294">
        <f t="shared" si="265"/>
        <v>-0.17352356915991474</v>
      </c>
      <c r="ER323" s="294">
        <f t="shared" si="265"/>
        <v>-0.18104551806837843</v>
      </c>
      <c r="ES323" s="295">
        <f>ES321/EN321-1</f>
        <v>-0.168226653772929</v>
      </c>
      <c r="ET323" s="294">
        <f t="shared" ref="ET323:FA323" si="266">ET321/EO321-1</f>
        <v>-0.18465040783344289</v>
      </c>
      <c r="EU323" s="294">
        <f t="shared" si="266"/>
        <v>-0.18994896530564742</v>
      </c>
      <c r="EV323" s="294">
        <f t="shared" si="266"/>
        <v>-0.19680167309991703</v>
      </c>
      <c r="EW323" s="294">
        <f t="shared" si="266"/>
        <v>-0.20170671707506094</v>
      </c>
      <c r="EX323" s="295">
        <f>EX321/ES321-1</f>
        <v>-0.19298105175463554</v>
      </c>
      <c r="EY323" s="294">
        <f t="shared" si="266"/>
        <v>-0.2034327480134529</v>
      </c>
      <c r="EZ323" s="294">
        <f t="shared" si="266"/>
        <v>-0.20671316512842797</v>
      </c>
      <c r="FA323" s="294">
        <f t="shared" si="266"/>
        <v>-0.20735290502921155</v>
      </c>
      <c r="FB323" s="294">
        <f>FB321/EW321-1</f>
        <v>-0.20887342065881909</v>
      </c>
      <c r="FC323" s="295">
        <f>FC321/EX321-1</f>
        <v>-0.20649016195673187</v>
      </c>
      <c r="FD323" s="294">
        <f>FD321/FC321-1</f>
        <v>-0.20693198919895839</v>
      </c>
      <c r="FE323" s="294">
        <f>FE321/FD321-1</f>
        <v>-0.19970806883151326</v>
      </c>
      <c r="FF323" s="294">
        <f>FF321/FE321-1</f>
        <v>-0.17117249652794508</v>
      </c>
      <c r="FG323" s="294">
        <f>FG321/FF321-1</f>
        <v>-0.14261426233088503</v>
      </c>
      <c r="FH323" s="294">
        <f>FH321/FG321-1</f>
        <v>-0.11579311704721995</v>
      </c>
      <c r="FI323" s="296"/>
      <c r="FJ323" s="296"/>
    </row>
    <row r="324" spans="1:166" x14ac:dyDescent="0.2">
      <c r="A324" s="330"/>
      <c r="B324" s="49"/>
      <c r="C324" s="49"/>
      <c r="D324" s="49"/>
      <c r="E324" s="49"/>
      <c r="F324" s="49"/>
      <c r="G324" s="49"/>
      <c r="H324" s="49"/>
      <c r="I324" s="49"/>
      <c r="J324" s="49"/>
      <c r="K324" s="49"/>
      <c r="L324" s="49"/>
      <c r="M324" s="49"/>
      <c r="N324" s="49"/>
      <c r="O324" s="49"/>
      <c r="P324" s="49"/>
      <c r="Q324" s="49"/>
      <c r="R324" s="49"/>
      <c r="S324" s="49"/>
      <c r="T324" s="49"/>
      <c r="U324" s="49"/>
      <c r="V324" s="49"/>
      <c r="W324" s="49"/>
      <c r="X324" s="49"/>
      <c r="Y324" s="49"/>
      <c r="Z324" s="49"/>
      <c r="AA324" s="49"/>
      <c r="AB324" s="49"/>
      <c r="AC324" s="49"/>
      <c r="AD324" s="49"/>
      <c r="AE324" s="49"/>
      <c r="AF324" s="49"/>
      <c r="AG324" s="49"/>
      <c r="AH324" s="49"/>
      <c r="AI324" s="49"/>
      <c r="AJ324" s="49"/>
      <c r="AK324" s="49"/>
      <c r="AL324" s="49"/>
      <c r="AM324" s="49"/>
      <c r="AN324" s="49"/>
      <c r="AO324" s="49"/>
      <c r="AP324" s="49"/>
      <c r="AQ324" s="49"/>
      <c r="AR324" s="49"/>
      <c r="AS324" s="49"/>
      <c r="AT324" s="49"/>
      <c r="AU324" s="49"/>
      <c r="AV324" s="49"/>
      <c r="AW324" s="49"/>
      <c r="AX324" s="49"/>
      <c r="AY324" s="49"/>
      <c r="AZ324" s="49"/>
      <c r="BA324" s="49"/>
      <c r="BB324" s="49"/>
      <c r="BC324" s="49"/>
      <c r="BD324" s="49"/>
      <c r="BE324" s="49"/>
      <c r="BF324" s="49"/>
      <c r="BG324" s="49"/>
      <c r="BH324" s="49"/>
      <c r="BI324" s="49"/>
      <c r="BJ324" s="49"/>
      <c r="BK324" s="49"/>
      <c r="BL324" s="49"/>
      <c r="BM324" s="49"/>
      <c r="BN324" s="49"/>
      <c r="BO324" s="49"/>
      <c r="BP324" s="49"/>
      <c r="BQ324" s="49"/>
      <c r="BR324" s="49"/>
      <c r="BS324" s="49"/>
      <c r="BT324" s="49"/>
      <c r="BU324" s="49"/>
      <c r="BV324" s="49"/>
      <c r="BW324" s="49"/>
      <c r="BX324" s="49"/>
      <c r="BY324" s="49"/>
      <c r="BZ324" s="49"/>
      <c r="CA324" s="49"/>
      <c r="CB324" s="49"/>
      <c r="CC324" s="49"/>
      <c r="CD324" s="49"/>
      <c r="CE324" s="49"/>
      <c r="CF324" s="33"/>
      <c r="CG324" s="49"/>
      <c r="CH324" s="392"/>
      <c r="CI324" s="49"/>
      <c r="CJ324" s="49"/>
      <c r="CK324" s="33"/>
      <c r="CL324" s="49"/>
      <c r="CM324" s="49"/>
      <c r="CN324" s="49"/>
      <c r="CO324" s="49"/>
      <c r="CP324" s="33"/>
      <c r="CQ324" s="49"/>
      <c r="CR324" s="49"/>
      <c r="CS324" s="49"/>
      <c r="CT324" s="49"/>
      <c r="CU324" s="33"/>
      <c r="CV324" s="49"/>
      <c r="CW324" s="49"/>
      <c r="CX324" s="49"/>
      <c r="CY324" s="49"/>
      <c r="CZ324" s="33"/>
      <c r="DA324" s="49"/>
      <c r="DB324" s="33"/>
      <c r="DC324" s="33"/>
      <c r="DD324" s="33"/>
      <c r="DE324" s="33"/>
      <c r="DF324" s="33"/>
      <c r="DG324" s="33"/>
      <c r="DH324" s="33"/>
      <c r="DI324" s="33"/>
      <c r="DJ324" s="33"/>
      <c r="DK324" s="349"/>
      <c r="DL324" s="49"/>
      <c r="DM324" s="49"/>
      <c r="DN324" s="49"/>
      <c r="DO324" s="49"/>
      <c r="DP324" s="349"/>
      <c r="DQ324" s="49"/>
      <c r="DR324" s="49"/>
      <c r="DS324" s="49"/>
      <c r="DT324" s="33"/>
      <c r="DU324" s="349"/>
      <c r="DV324" s="49"/>
      <c r="DW324" s="49"/>
      <c r="DX324" s="49"/>
      <c r="DY324" s="49"/>
      <c r="DZ324" s="49"/>
      <c r="EA324" s="49"/>
      <c r="EB324" s="49"/>
      <c r="EC324" s="49"/>
      <c r="ED324" s="349"/>
      <c r="EE324" s="49"/>
      <c r="EF324" s="49"/>
      <c r="EG324" s="49"/>
      <c r="EH324" s="49"/>
      <c r="EI324" s="303"/>
      <c r="EJ324" s="49"/>
      <c r="EK324" s="49"/>
      <c r="EL324" s="412"/>
      <c r="EM324" s="49"/>
      <c r="EN324" s="33"/>
      <c r="EO324" s="49"/>
      <c r="EP324" s="49"/>
      <c r="EQ324" s="49"/>
      <c r="ER324" s="49"/>
      <c r="ES324" s="33"/>
      <c r="ET324" s="49"/>
      <c r="EU324" s="49"/>
      <c r="EV324" s="49"/>
      <c r="EW324" s="49"/>
      <c r="EX324" s="33"/>
      <c r="EY324" s="49"/>
      <c r="EZ324" s="49"/>
      <c r="FA324" s="49"/>
      <c r="FB324" s="49"/>
      <c r="FC324" s="33"/>
      <c r="FD324" s="49"/>
      <c r="FE324" s="49"/>
      <c r="FF324" s="49"/>
      <c r="FG324" s="49"/>
      <c r="FH324" s="49"/>
      <c r="FI324" s="20"/>
      <c r="FJ324" s="20"/>
    </row>
    <row r="325" spans="1:166" x14ac:dyDescent="0.2">
      <c r="A325" s="330" t="s">
        <v>5610</v>
      </c>
      <c r="B325" s="49"/>
      <c r="C325" s="49"/>
      <c r="D325" s="49"/>
      <c r="E325" s="49"/>
      <c r="F325" s="49"/>
      <c r="G325" s="49"/>
      <c r="H325" s="49"/>
      <c r="I325" s="49"/>
      <c r="J325" s="49"/>
      <c r="K325" s="49"/>
      <c r="L325" s="49"/>
      <c r="M325" s="49"/>
      <c r="N325" s="49"/>
      <c r="O325" s="49"/>
      <c r="P325" s="49"/>
      <c r="Q325" s="49"/>
      <c r="R325" s="49"/>
      <c r="S325" s="49"/>
      <c r="T325" s="49"/>
      <c r="U325" s="49"/>
      <c r="V325" s="49"/>
      <c r="W325" s="49"/>
      <c r="X325" s="49"/>
      <c r="Y325" s="49"/>
      <c r="Z325" s="49"/>
      <c r="AA325" s="49"/>
      <c r="AB325" s="49"/>
      <c r="AC325" s="49"/>
      <c r="AD325" s="49"/>
      <c r="AE325" s="49"/>
      <c r="AF325" s="49"/>
      <c r="AG325" s="49"/>
      <c r="AH325" s="49"/>
      <c r="AI325" s="49"/>
      <c r="AJ325" s="49"/>
      <c r="AK325" s="49"/>
      <c r="AL325" s="49"/>
      <c r="AM325" s="49"/>
      <c r="AN325" s="49"/>
      <c r="AO325" s="49"/>
      <c r="AP325" s="49"/>
      <c r="AQ325" s="49"/>
      <c r="AR325" s="49"/>
      <c r="AS325" s="49"/>
      <c r="AT325" s="49"/>
      <c r="AU325" s="49"/>
      <c r="AV325" s="49"/>
      <c r="AW325" s="49"/>
      <c r="AX325" s="49"/>
      <c r="AY325" s="49"/>
      <c r="AZ325" s="49"/>
      <c r="BA325" s="49"/>
      <c r="BB325" s="49"/>
      <c r="BC325" s="49"/>
      <c r="BD325" s="49"/>
      <c r="BE325" s="49"/>
      <c r="BF325" s="49"/>
      <c r="BG325" s="49"/>
      <c r="BH325" s="49"/>
      <c r="BI325" s="49"/>
      <c r="BJ325" s="49"/>
      <c r="BK325" s="49"/>
      <c r="BL325" s="49"/>
      <c r="BM325" s="49"/>
      <c r="BN325" s="49"/>
      <c r="BO325" s="49"/>
      <c r="BP325" s="49"/>
      <c r="BQ325" s="49"/>
      <c r="BR325" s="49"/>
      <c r="BS325" s="49"/>
      <c r="BT325" s="49"/>
      <c r="BU325" s="49"/>
      <c r="BV325" s="49"/>
      <c r="BW325" s="49"/>
      <c r="BX325" s="49"/>
      <c r="BY325" s="49"/>
      <c r="BZ325" s="49"/>
      <c r="CA325" s="49"/>
      <c r="CB325" s="49"/>
      <c r="CC325" s="49"/>
      <c r="CD325" s="49"/>
      <c r="CE325" s="49"/>
      <c r="CF325" s="33"/>
      <c r="CG325" s="49"/>
      <c r="CH325" s="392"/>
      <c r="CI325" s="49"/>
      <c r="CJ325" s="49"/>
      <c r="CK325" s="33"/>
      <c r="CL325" s="49"/>
      <c r="CM325" s="49"/>
      <c r="CN325" s="49"/>
      <c r="CO325" s="49"/>
      <c r="CP325" s="33"/>
      <c r="CQ325" s="49"/>
      <c r="CR325" s="49"/>
      <c r="CS325" s="49"/>
      <c r="CT325" s="49"/>
      <c r="CU325" s="33"/>
      <c r="CV325" s="49"/>
      <c r="CW325" s="49"/>
      <c r="CX325" s="49"/>
      <c r="CY325" s="49"/>
      <c r="CZ325" s="33"/>
      <c r="DA325" s="49"/>
      <c r="DB325" s="33"/>
      <c r="DC325" s="33"/>
      <c r="DD325" s="33"/>
      <c r="DE325" s="33"/>
      <c r="DF325" s="33"/>
      <c r="DG325" s="33"/>
      <c r="DH325" s="33"/>
      <c r="DI325" s="33"/>
      <c r="DJ325" s="33"/>
      <c r="DK325" s="349"/>
      <c r="DL325" s="49"/>
      <c r="DM325" s="49"/>
      <c r="DN325" s="49"/>
      <c r="DO325" s="49"/>
      <c r="DP325" s="349"/>
      <c r="DQ325" s="49"/>
      <c r="DR325" s="49"/>
      <c r="DS325" s="49"/>
      <c r="DT325" s="33"/>
      <c r="DU325" s="349"/>
      <c r="DV325" s="49"/>
      <c r="DW325" s="49"/>
      <c r="DX325" s="49"/>
      <c r="DY325" s="49"/>
      <c r="DZ325" s="49"/>
      <c r="EA325" s="49"/>
      <c r="EB325" s="49"/>
      <c r="EC325" s="49"/>
      <c r="ED325" s="349"/>
      <c r="EE325" s="47">
        <f>EE328-EE321</f>
        <v>913.99999999999989</v>
      </c>
      <c r="EF325" s="47">
        <f>EF328-EF321</f>
        <v>935</v>
      </c>
      <c r="EG325" s="47">
        <f>EG328-EG321</f>
        <v>908</v>
      </c>
      <c r="EH325" s="47">
        <f>EH328-EH321</f>
        <v>922</v>
      </c>
      <c r="EI325" s="76">
        <f>SUM(EE325:EH325)</f>
        <v>3679</v>
      </c>
      <c r="EJ325" s="47">
        <f>EJ328-EJ321</f>
        <v>912.00000000000011</v>
      </c>
      <c r="EK325" s="47">
        <f>EK328-EK321</f>
        <v>844</v>
      </c>
      <c r="EL325" s="47">
        <f>EL328-EL321</f>
        <v>816</v>
      </c>
      <c r="EM325" s="47">
        <f>EM328-EM321</f>
        <v>796</v>
      </c>
      <c r="EN325" s="76">
        <f>SUM(EJ325:EM325)</f>
        <v>3368</v>
      </c>
      <c r="EO325" s="47">
        <f>EO328-EO321</f>
        <v>817.18765607738032</v>
      </c>
      <c r="EP325" s="47">
        <f>EP328-EP321</f>
        <v>832.27092181804073</v>
      </c>
      <c r="EQ325" s="47">
        <f>EQ328-EQ321</f>
        <v>828.27505902413645</v>
      </c>
      <c r="ER325" s="47">
        <f>ER328-ER321</f>
        <v>839.62859093695897</v>
      </c>
      <c r="ES325" s="76">
        <f>SUM(EO325:ER325)</f>
        <v>3317.3622278565163</v>
      </c>
      <c r="ET325" s="47">
        <f>ET328-ET321</f>
        <v>819.94552651539914</v>
      </c>
      <c r="EU325" s="47">
        <f>EU328-EU321</f>
        <v>797.41695139872263</v>
      </c>
      <c r="EV325" s="47">
        <f>EV328-EV321</f>
        <v>803.45075757753409</v>
      </c>
      <c r="EW325" s="47">
        <f>EW328-EW321</f>
        <v>817.90364284574252</v>
      </c>
      <c r="EX325" s="76">
        <f>SUM(ET325:EW325)</f>
        <v>3238.7168783373986</v>
      </c>
      <c r="EY325" s="47">
        <f>EY328-EY321</f>
        <v>798.21715762935685</v>
      </c>
      <c r="EZ325" s="47">
        <f>EZ328-EZ321</f>
        <v>803.83609789468244</v>
      </c>
      <c r="FA325" s="47">
        <f>FA328-FA321</f>
        <v>799.99697967382826</v>
      </c>
      <c r="FB325" s="47">
        <f>EW325*(1+FB326)</f>
        <v>805.6350882030564</v>
      </c>
      <c r="FC325" s="76">
        <f>SUM(EY325:FB325)</f>
        <v>3207.6853234009241</v>
      </c>
      <c r="FD325" s="47">
        <f>FC325*(1+FD326)</f>
        <v>3176.9510952879878</v>
      </c>
      <c r="FE325" s="47">
        <f>FD325*(1+FE326)</f>
        <v>3146.5113451809852</v>
      </c>
      <c r="FF325" s="47">
        <f>FE325*(1+FF326)</f>
        <v>3116.3632515580725</v>
      </c>
      <c r="FG325" s="47">
        <f>FF325*(1+FG326)</f>
        <v>3086.5040199316331</v>
      </c>
      <c r="FH325" s="47">
        <f>FG325*(1+FH326)</f>
        <v>3056.9308825892526</v>
      </c>
      <c r="FI325" s="20"/>
      <c r="FJ325" s="20"/>
    </row>
    <row r="326" spans="1:166" s="1002" customFormat="1" x14ac:dyDescent="0.2">
      <c r="A326" s="294" t="s">
        <v>473</v>
      </c>
      <c r="B326" s="293"/>
      <c r="C326" s="293"/>
      <c r="D326" s="293"/>
      <c r="E326" s="293"/>
      <c r="F326" s="293"/>
      <c r="G326" s="293"/>
      <c r="H326" s="293"/>
      <c r="I326" s="293"/>
      <c r="J326" s="293"/>
      <c r="K326" s="293"/>
      <c r="L326" s="293"/>
      <c r="M326" s="293"/>
      <c r="N326" s="293"/>
      <c r="O326" s="293"/>
      <c r="P326" s="293"/>
      <c r="Q326" s="293"/>
      <c r="R326" s="293"/>
      <c r="S326" s="293"/>
      <c r="T326" s="293"/>
      <c r="U326" s="293"/>
      <c r="V326" s="293"/>
      <c r="W326" s="293"/>
      <c r="X326" s="293"/>
      <c r="Y326" s="293"/>
      <c r="Z326" s="293"/>
      <c r="AA326" s="293"/>
      <c r="AB326" s="293"/>
      <c r="AC326" s="293"/>
      <c r="AD326" s="293"/>
      <c r="AE326" s="293"/>
      <c r="AF326" s="293"/>
      <c r="AG326" s="293"/>
      <c r="AH326" s="293"/>
      <c r="AI326" s="293"/>
      <c r="AJ326" s="293"/>
      <c r="AK326" s="293"/>
      <c r="AL326" s="293"/>
      <c r="AM326" s="293"/>
      <c r="AN326" s="293"/>
      <c r="AO326" s="293"/>
      <c r="AP326" s="293"/>
      <c r="AQ326" s="293"/>
      <c r="AR326" s="293"/>
      <c r="AS326" s="293"/>
      <c r="AT326" s="293"/>
      <c r="AU326" s="293"/>
      <c r="AV326" s="293"/>
      <c r="AW326" s="293"/>
      <c r="AX326" s="293"/>
      <c r="AY326" s="293"/>
      <c r="AZ326" s="293"/>
      <c r="BA326" s="293"/>
      <c r="BB326" s="293"/>
      <c r="BC326" s="293"/>
      <c r="BD326" s="293"/>
      <c r="BE326" s="293"/>
      <c r="BF326" s="293"/>
      <c r="BG326" s="293"/>
      <c r="BH326" s="293"/>
      <c r="BI326" s="293"/>
      <c r="BJ326" s="293"/>
      <c r="BK326" s="293"/>
      <c r="BL326" s="293"/>
      <c r="BM326" s="293"/>
      <c r="BN326" s="293"/>
      <c r="BO326" s="293"/>
      <c r="BP326" s="293"/>
      <c r="BQ326" s="293"/>
      <c r="BR326" s="293"/>
      <c r="BS326" s="293"/>
      <c r="BT326" s="293"/>
      <c r="BU326" s="293"/>
      <c r="BV326" s="293"/>
      <c r="BW326" s="293"/>
      <c r="BX326" s="293"/>
      <c r="BY326" s="293"/>
      <c r="BZ326" s="293"/>
      <c r="CA326" s="293"/>
      <c r="CB326" s="293"/>
      <c r="CC326" s="293"/>
      <c r="CD326" s="293"/>
      <c r="CE326" s="293"/>
      <c r="CF326" s="327"/>
      <c r="CG326" s="293"/>
      <c r="CH326" s="294"/>
      <c r="CI326" s="293"/>
      <c r="CJ326" s="293"/>
      <c r="CK326" s="327"/>
      <c r="CL326" s="293"/>
      <c r="CM326" s="293"/>
      <c r="CN326" s="293"/>
      <c r="CO326" s="293"/>
      <c r="CP326" s="327"/>
      <c r="CQ326" s="293"/>
      <c r="CR326" s="293"/>
      <c r="CS326" s="293"/>
      <c r="CT326" s="293"/>
      <c r="CU326" s="327"/>
      <c r="CV326" s="293"/>
      <c r="CW326" s="293"/>
      <c r="CX326" s="293"/>
      <c r="CY326" s="293"/>
      <c r="CZ326" s="327"/>
      <c r="DA326" s="293"/>
      <c r="DB326" s="327"/>
      <c r="DC326" s="327"/>
      <c r="DD326" s="327"/>
      <c r="DE326" s="327"/>
      <c r="DF326" s="327"/>
      <c r="DG326" s="327"/>
      <c r="DH326" s="327"/>
      <c r="DI326" s="327"/>
      <c r="DJ326" s="327"/>
      <c r="DK326" s="328"/>
      <c r="DL326" s="293"/>
      <c r="DM326" s="293"/>
      <c r="DN326" s="293"/>
      <c r="DO326" s="293"/>
      <c r="DP326" s="328"/>
      <c r="DQ326" s="293"/>
      <c r="DR326" s="293"/>
      <c r="DS326" s="293"/>
      <c r="DT326" s="327"/>
      <c r="DU326" s="328"/>
      <c r="DV326" s="293"/>
      <c r="DW326" s="293"/>
      <c r="DX326" s="293"/>
      <c r="DY326" s="293"/>
      <c r="DZ326" s="293"/>
      <c r="EA326" s="293"/>
      <c r="EB326" s="293"/>
      <c r="EC326" s="293"/>
      <c r="ED326" s="328"/>
      <c r="EE326" s="293"/>
      <c r="EF326" s="293"/>
      <c r="EG326" s="293"/>
      <c r="EH326" s="293"/>
      <c r="EI326" s="446"/>
      <c r="EJ326" s="294">
        <f t="shared" ref="EJ326:FA326" si="267">EJ325/EE325-1</f>
        <v>-2.1881838074395699E-3</v>
      </c>
      <c r="EK326" s="294">
        <f t="shared" si="267"/>
        <v>-9.7326203208556117E-2</v>
      </c>
      <c r="EL326" s="294">
        <f t="shared" si="267"/>
        <v>-0.10132158590308371</v>
      </c>
      <c r="EM326" s="294">
        <f t="shared" si="267"/>
        <v>-0.1366594360086768</v>
      </c>
      <c r="EN326" s="295">
        <f t="shared" si="267"/>
        <v>-8.4533840717586295E-2</v>
      </c>
      <c r="EO326" s="294">
        <f t="shared" si="267"/>
        <v>-0.10396090342392517</v>
      </c>
      <c r="EP326" s="294">
        <f t="shared" si="267"/>
        <v>-1.389701206393279E-2</v>
      </c>
      <c r="EQ326" s="294">
        <f t="shared" si="267"/>
        <v>1.5042964490363353E-2</v>
      </c>
      <c r="ER326" s="294">
        <f t="shared" si="267"/>
        <v>5.4809787609245042E-2</v>
      </c>
      <c r="ES326" s="295">
        <f t="shared" si="267"/>
        <v>-1.5034967976093716E-2</v>
      </c>
      <c r="ET326" s="294">
        <f t="shared" si="267"/>
        <v>3.3748312489900734E-3</v>
      </c>
      <c r="EU326" s="294">
        <f t="shared" si="267"/>
        <v>-4.1878154703737458E-2</v>
      </c>
      <c r="EV326" s="294">
        <f t="shared" si="267"/>
        <v>-2.9971084093549871E-2</v>
      </c>
      <c r="EW326" s="294">
        <f t="shared" si="267"/>
        <v>-2.5874473934925368E-2</v>
      </c>
      <c r="EX326" s="295">
        <f t="shared" si="267"/>
        <v>-2.3707193883959365E-2</v>
      </c>
      <c r="EY326" s="294">
        <f t="shared" si="267"/>
        <v>-2.6499771245028225E-2</v>
      </c>
      <c r="EZ326" s="294">
        <f t="shared" si="267"/>
        <v>8.0499248037055882E-3</v>
      </c>
      <c r="FA326" s="294">
        <f t="shared" si="267"/>
        <v>-4.2986802503233168E-3</v>
      </c>
      <c r="FB326" s="322">
        <v>-1.4999999999999999E-2</v>
      </c>
      <c r="FC326" s="295">
        <f>FC325/EX325-1</f>
        <v>-9.5814349022087519E-3</v>
      </c>
      <c r="FD326" s="322">
        <f>FC326</f>
        <v>-9.5814349022087519E-3</v>
      </c>
      <c r="FE326" s="322">
        <f>FD326</f>
        <v>-9.5814349022087519E-3</v>
      </c>
      <c r="FF326" s="322">
        <f>FE326</f>
        <v>-9.5814349022087519E-3</v>
      </c>
      <c r="FG326" s="322">
        <f>FF326</f>
        <v>-9.5814349022087519E-3</v>
      </c>
      <c r="FH326" s="322">
        <f>FG326</f>
        <v>-9.5814349022087519E-3</v>
      </c>
      <c r="FI326" s="296"/>
      <c r="FJ326" s="296"/>
    </row>
    <row r="327" spans="1:166" x14ac:dyDescent="0.2">
      <c r="A327" s="330"/>
      <c r="B327" s="49"/>
      <c r="C327" s="49"/>
      <c r="D327" s="49"/>
      <c r="E327" s="49"/>
      <c r="F327" s="49"/>
      <c r="G327" s="49"/>
      <c r="H327" s="49"/>
      <c r="I327" s="49"/>
      <c r="J327" s="49"/>
      <c r="K327" s="49"/>
      <c r="L327" s="49"/>
      <c r="M327" s="49"/>
      <c r="N327" s="49"/>
      <c r="O327" s="49"/>
      <c r="P327" s="49"/>
      <c r="Q327" s="49"/>
      <c r="R327" s="49"/>
      <c r="S327" s="49"/>
      <c r="T327" s="49"/>
      <c r="U327" s="49"/>
      <c r="V327" s="49"/>
      <c r="W327" s="49"/>
      <c r="X327" s="49"/>
      <c r="Y327" s="49"/>
      <c r="Z327" s="49"/>
      <c r="AA327" s="49"/>
      <c r="AB327" s="49"/>
      <c r="AC327" s="49"/>
      <c r="AD327" s="49"/>
      <c r="AE327" s="49"/>
      <c r="AF327" s="49"/>
      <c r="AG327" s="49"/>
      <c r="AH327" s="49"/>
      <c r="AI327" s="49"/>
      <c r="AJ327" s="49"/>
      <c r="AK327" s="49"/>
      <c r="AL327" s="49"/>
      <c r="AM327" s="49"/>
      <c r="AN327" s="49"/>
      <c r="AO327" s="49"/>
      <c r="AP327" s="49"/>
      <c r="AQ327" s="49"/>
      <c r="AR327" s="49"/>
      <c r="AS327" s="49"/>
      <c r="AT327" s="49"/>
      <c r="AU327" s="49"/>
      <c r="AV327" s="49"/>
      <c r="AW327" s="49"/>
      <c r="AX327" s="49"/>
      <c r="AY327" s="49"/>
      <c r="AZ327" s="49"/>
      <c r="BA327" s="49"/>
      <c r="BB327" s="49"/>
      <c r="BC327" s="49"/>
      <c r="BD327" s="49"/>
      <c r="BE327" s="49"/>
      <c r="BF327" s="49"/>
      <c r="BG327" s="49"/>
      <c r="BH327" s="49"/>
      <c r="BI327" s="49"/>
      <c r="BJ327" s="49"/>
      <c r="BK327" s="49"/>
      <c r="BL327" s="49"/>
      <c r="BM327" s="49"/>
      <c r="BN327" s="49"/>
      <c r="BO327" s="49"/>
      <c r="BP327" s="49"/>
      <c r="BQ327" s="49"/>
      <c r="BR327" s="49"/>
      <c r="BS327" s="49"/>
      <c r="BT327" s="49"/>
      <c r="BU327" s="49"/>
      <c r="BV327" s="49"/>
      <c r="BW327" s="49"/>
      <c r="BX327" s="49"/>
      <c r="BY327" s="49"/>
      <c r="BZ327" s="49"/>
      <c r="CA327" s="49"/>
      <c r="CB327" s="49"/>
      <c r="CC327" s="49"/>
      <c r="CD327" s="49"/>
      <c r="CE327" s="49"/>
      <c r="CF327" s="33"/>
      <c r="CG327" s="49"/>
      <c r="CH327" s="392"/>
      <c r="CI327" s="49"/>
      <c r="CJ327" s="49"/>
      <c r="CK327" s="33"/>
      <c r="CL327" s="49"/>
      <c r="CM327" s="49"/>
      <c r="CN327" s="49"/>
      <c r="CO327" s="49"/>
      <c r="CP327" s="33"/>
      <c r="CQ327" s="49"/>
      <c r="CR327" s="49"/>
      <c r="CS327" s="49"/>
      <c r="CT327" s="49"/>
      <c r="CU327" s="33"/>
      <c r="CV327" s="49"/>
      <c r="CW327" s="49"/>
      <c r="CX327" s="49"/>
      <c r="CY327" s="49"/>
      <c r="CZ327" s="33"/>
      <c r="DA327" s="49"/>
      <c r="DB327" s="33"/>
      <c r="DC327" s="33"/>
      <c r="DD327" s="33"/>
      <c r="DE327" s="33"/>
      <c r="DF327" s="33"/>
      <c r="DG327" s="33"/>
      <c r="DH327" s="33"/>
      <c r="DI327" s="33"/>
      <c r="DJ327" s="33"/>
      <c r="DK327" s="349"/>
      <c r="DL327" s="49"/>
      <c r="DM327" s="49"/>
      <c r="DN327" s="49"/>
      <c r="DO327" s="49"/>
      <c r="DP327" s="349"/>
      <c r="DQ327" s="49"/>
      <c r="DR327" s="49"/>
      <c r="DS327" s="49"/>
      <c r="DT327" s="33"/>
      <c r="DU327" s="349"/>
      <c r="DV327" s="49"/>
      <c r="DW327" s="49"/>
      <c r="DX327" s="49"/>
      <c r="DY327" s="49"/>
      <c r="DZ327" s="49"/>
      <c r="EA327" s="49"/>
      <c r="EB327" s="49"/>
      <c r="EC327" s="49"/>
      <c r="ED327" s="349"/>
      <c r="EE327" s="49"/>
      <c r="EF327" s="49"/>
      <c r="EG327" s="49"/>
      <c r="EH327" s="49"/>
      <c r="EI327" s="303"/>
      <c r="EJ327" s="49"/>
      <c r="EK327" s="49"/>
      <c r="EL327" s="412"/>
      <c r="EM327" s="49"/>
      <c r="EN327" s="33"/>
      <c r="EO327" s="49"/>
      <c r="EP327" s="49"/>
      <c r="EQ327" s="49"/>
      <c r="ER327" s="49"/>
      <c r="ES327" s="33"/>
      <c r="ET327" s="49"/>
      <c r="EU327" s="49"/>
      <c r="EV327" s="49"/>
      <c r="EW327" s="49"/>
      <c r="EX327" s="33"/>
      <c r="EY327" s="49"/>
      <c r="EZ327" s="49"/>
      <c r="FA327" s="49"/>
      <c r="FB327" s="49"/>
      <c r="FC327" s="33"/>
      <c r="FD327" s="49"/>
      <c r="FE327" s="49"/>
      <c r="FF327" s="49"/>
      <c r="FG327" s="49"/>
      <c r="FH327" s="49"/>
      <c r="FI327" s="20"/>
      <c r="FJ327" s="20"/>
    </row>
    <row r="328" spans="1:166" x14ac:dyDescent="0.2">
      <c r="A328" s="330" t="s">
        <v>501</v>
      </c>
      <c r="B328" s="49"/>
      <c r="C328" s="49"/>
      <c r="D328" s="49"/>
      <c r="E328" s="49"/>
      <c r="F328" s="49"/>
      <c r="G328" s="49"/>
      <c r="H328" s="49"/>
      <c r="I328" s="49"/>
      <c r="J328" s="49"/>
      <c r="K328" s="49"/>
      <c r="L328" s="49"/>
      <c r="M328" s="49"/>
      <c r="N328" s="49"/>
      <c r="O328" s="49"/>
      <c r="P328" s="49"/>
      <c r="Q328" s="49"/>
      <c r="R328" s="49"/>
      <c r="S328" s="49"/>
      <c r="T328" s="49"/>
      <c r="U328" s="49"/>
      <c r="V328" s="49"/>
      <c r="W328" s="49"/>
      <c r="X328" s="49"/>
      <c r="Y328" s="49"/>
      <c r="Z328" s="49"/>
      <c r="AA328" s="49"/>
      <c r="AB328" s="49"/>
      <c r="AC328" s="49"/>
      <c r="AD328" s="49"/>
      <c r="AE328" s="49"/>
      <c r="AF328" s="49"/>
      <c r="AG328" s="49"/>
      <c r="AH328" s="49"/>
      <c r="AI328" s="49"/>
      <c r="AJ328" s="49"/>
      <c r="AK328" s="49"/>
      <c r="AL328" s="49"/>
      <c r="AM328" s="49"/>
      <c r="AN328" s="49"/>
      <c r="AO328" s="49"/>
      <c r="AP328" s="49"/>
      <c r="AQ328" s="49"/>
      <c r="AR328" s="49"/>
      <c r="AS328" s="49"/>
      <c r="AT328" s="49"/>
      <c r="AU328" s="49"/>
      <c r="AV328" s="49"/>
      <c r="AW328" s="49"/>
      <c r="AX328" s="49"/>
      <c r="AY328" s="49"/>
      <c r="AZ328" s="49"/>
      <c r="BA328" s="49"/>
      <c r="BB328" s="49"/>
      <c r="BC328" s="49"/>
      <c r="BD328" s="49"/>
      <c r="BE328" s="49"/>
      <c r="BF328" s="49"/>
      <c r="BG328" s="49"/>
      <c r="BH328" s="49"/>
      <c r="BI328" s="49"/>
      <c r="BJ328" s="49"/>
      <c r="BK328" s="49"/>
      <c r="BL328" s="49"/>
      <c r="BM328" s="49"/>
      <c r="BN328" s="49"/>
      <c r="BO328" s="49"/>
      <c r="BP328" s="49"/>
      <c r="BQ328" s="49"/>
      <c r="BR328" s="49"/>
      <c r="BS328" s="49"/>
      <c r="BT328" s="49"/>
      <c r="BU328" s="49"/>
      <c r="BV328" s="33"/>
      <c r="BW328" s="49"/>
      <c r="BX328" s="49"/>
      <c r="BY328" s="49"/>
      <c r="BZ328" s="49"/>
      <c r="CA328" s="33"/>
      <c r="CB328" s="49"/>
      <c r="CC328" s="49"/>
      <c r="CD328" s="49"/>
      <c r="CE328" s="49"/>
      <c r="CF328" s="33"/>
      <c r="CG328" s="49"/>
      <c r="CH328" s="49"/>
      <c r="CI328" s="49"/>
      <c r="CJ328" s="49"/>
      <c r="CK328" s="33"/>
      <c r="CL328" s="49"/>
      <c r="CM328" s="49"/>
      <c r="CN328" s="49"/>
      <c r="CO328" s="49"/>
      <c r="CP328" s="33"/>
      <c r="CQ328" s="49"/>
      <c r="CR328" s="49"/>
      <c r="CS328" s="49"/>
      <c r="CT328" s="49"/>
      <c r="CU328" s="33"/>
      <c r="CV328" s="49"/>
      <c r="CW328" s="49"/>
      <c r="CX328" s="49"/>
      <c r="CY328" s="49"/>
      <c r="CZ328" s="33"/>
      <c r="DA328" s="49"/>
      <c r="DB328" s="49"/>
      <c r="DC328" s="49"/>
      <c r="DD328" s="49"/>
      <c r="DE328" s="33"/>
      <c r="DF328" s="49"/>
      <c r="DG328" s="49"/>
      <c r="DH328" s="49"/>
      <c r="DI328" s="49"/>
      <c r="DJ328" s="33"/>
      <c r="DK328" s="49"/>
      <c r="DL328" s="49"/>
      <c r="DM328" s="49"/>
      <c r="DN328" s="49"/>
      <c r="DO328" s="33"/>
      <c r="DP328" s="49"/>
      <c r="DQ328" s="49"/>
      <c r="DR328" s="49"/>
      <c r="DS328" s="49"/>
      <c r="DT328" s="33"/>
      <c r="DU328" s="49"/>
      <c r="DV328" s="49"/>
      <c r="DW328" s="49"/>
      <c r="DX328" s="49"/>
      <c r="DY328" s="33"/>
      <c r="DZ328" s="49"/>
      <c r="EA328" s="49"/>
      <c r="EB328" s="49"/>
      <c r="EC328" s="49"/>
      <c r="ED328" s="33"/>
      <c r="EE328" s="49">
        <f>EE14</f>
        <v>1785</v>
      </c>
      <c r="EF328" s="49">
        <f>EF14</f>
        <v>1805</v>
      </c>
      <c r="EG328" s="49">
        <f>EG14</f>
        <v>1759</v>
      </c>
      <c r="EH328" s="49">
        <f>EH14</f>
        <v>1747</v>
      </c>
      <c r="EI328" s="33">
        <f>SUM(EE328:EH328)</f>
        <v>7096</v>
      </c>
      <c r="EJ328" s="49">
        <f>EJ14</f>
        <v>1698</v>
      </c>
      <c r="EK328" s="49">
        <f>EK14</f>
        <v>1607</v>
      </c>
      <c r="EL328" s="49">
        <f>EL14</f>
        <v>1561</v>
      </c>
      <c r="EM328" s="49">
        <f>EM14</f>
        <v>1512</v>
      </c>
      <c r="EN328" s="33">
        <f>SUM(EJ328:EM328)</f>
        <v>6378</v>
      </c>
      <c r="EO328" s="49">
        <f>EO14</f>
        <v>1482</v>
      </c>
      <c r="EP328" s="49">
        <f>EP14</f>
        <v>1469</v>
      </c>
      <c r="EQ328" s="49">
        <f>EQ14</f>
        <v>1444</v>
      </c>
      <c r="ER328" s="49">
        <f>ER14</f>
        <v>1426</v>
      </c>
      <c r="ES328" s="33">
        <f>SUM(EO328:ER328)</f>
        <v>5821</v>
      </c>
      <c r="ET328" s="49">
        <f>ET14</f>
        <v>1362</v>
      </c>
      <c r="EU328" s="49">
        <f>EU14</f>
        <v>1313.2</v>
      </c>
      <c r="EV328" s="49">
        <f>EV14</f>
        <v>1298</v>
      </c>
      <c r="EW328" s="49">
        <f>EW14</f>
        <v>1286</v>
      </c>
      <c r="EX328" s="33">
        <f>SUM(ET328:EW328)</f>
        <v>5259.2</v>
      </c>
      <c r="EY328" s="49">
        <f>EY14</f>
        <v>1230</v>
      </c>
      <c r="EZ328" s="49">
        <f>EZ14</f>
        <v>1213</v>
      </c>
      <c r="FA328" s="49">
        <f>FA14</f>
        <v>1192</v>
      </c>
      <c r="FB328" s="49">
        <f>FB321+FB325</f>
        <v>1175.9585580405719</v>
      </c>
      <c r="FC328" s="33">
        <f>SUM(EY328:FB328)</f>
        <v>4810.9585580405719</v>
      </c>
      <c r="FD328" s="49">
        <f>FD321+FD325</f>
        <v>4448.4558102542051</v>
      </c>
      <c r="FE328" s="49">
        <f>FE321+FE325</f>
        <v>4164.0863090111352</v>
      </c>
      <c r="FF328" s="49">
        <f>FF321+FF325</f>
        <v>3959.7573684250824</v>
      </c>
      <c r="FG328" s="49">
        <f>FG321+FG325</f>
        <v>3809.6181069674462</v>
      </c>
      <c r="FH328" s="49">
        <f>FH321+FH325</f>
        <v>3696.3133355064342</v>
      </c>
      <c r="FI328" s="286"/>
      <c r="FJ328" s="286">
        <f>+(FF328/ES328)^(1/5)-1</f>
        <v>-7.4163719700729436E-2</v>
      </c>
    </row>
    <row r="329" spans="1:166" x14ac:dyDescent="0.2">
      <c r="A329" s="294" t="s">
        <v>473</v>
      </c>
      <c r="B329" s="294"/>
      <c r="C329" s="294"/>
      <c r="D329" s="294"/>
      <c r="E329" s="294"/>
      <c r="F329" s="294"/>
      <c r="G329" s="294"/>
      <c r="H329" s="294"/>
      <c r="I329" s="294"/>
      <c r="J329" s="294"/>
      <c r="K329" s="294"/>
      <c r="L329" s="294"/>
      <c r="M329" s="294"/>
      <c r="N329" s="294"/>
      <c r="O329" s="294"/>
      <c r="P329" s="294"/>
      <c r="Q329" s="294"/>
      <c r="R329" s="294"/>
      <c r="S329" s="294"/>
      <c r="T329" s="294"/>
      <c r="U329" s="294"/>
      <c r="V329" s="294"/>
      <c r="W329" s="294"/>
      <c r="X329" s="294"/>
      <c r="Y329" s="294"/>
      <c r="Z329" s="294"/>
      <c r="AA329" s="294"/>
      <c r="AB329" s="294"/>
      <c r="AC329" s="294"/>
      <c r="AD329" s="294"/>
      <c r="AE329" s="294"/>
      <c r="AF329" s="294"/>
      <c r="AG329" s="294"/>
      <c r="AH329" s="294"/>
      <c r="AI329" s="294"/>
      <c r="AJ329" s="294"/>
      <c r="AK329" s="294"/>
      <c r="AL329" s="294"/>
      <c r="AM329" s="294"/>
      <c r="AN329" s="294"/>
      <c r="AO329" s="294"/>
      <c r="AP329" s="294"/>
      <c r="AQ329" s="294"/>
      <c r="AR329" s="294"/>
      <c r="AS329" s="294"/>
      <c r="AT329" s="294"/>
      <c r="AU329" s="294"/>
      <c r="AV329" s="294"/>
      <c r="AW329" s="294"/>
      <c r="AX329" s="294"/>
      <c r="AY329" s="294"/>
      <c r="AZ329" s="294"/>
      <c r="BA329" s="294"/>
      <c r="BB329" s="294"/>
      <c r="BC329" s="294"/>
      <c r="BD329" s="294"/>
      <c r="BE329" s="294"/>
      <c r="BF329" s="294"/>
      <c r="BG329" s="294"/>
      <c r="BH329" s="294"/>
      <c r="BI329" s="294"/>
      <c r="BJ329" s="294"/>
      <c r="BK329" s="294"/>
      <c r="BL329" s="294"/>
      <c r="BM329" s="294"/>
      <c r="BN329" s="294"/>
      <c r="BO329" s="294"/>
      <c r="BP329" s="294"/>
      <c r="BQ329" s="294"/>
      <c r="BR329" s="294"/>
      <c r="BS329" s="294"/>
      <c r="BT329" s="294"/>
      <c r="BU329" s="294"/>
      <c r="BV329" s="295"/>
      <c r="BW329" s="294"/>
      <c r="BX329" s="294"/>
      <c r="BY329" s="294"/>
      <c r="BZ329" s="294"/>
      <c r="CA329" s="295"/>
      <c r="CB329" s="294"/>
      <c r="CC329" s="294"/>
      <c r="CD329" s="294"/>
      <c r="CE329" s="294"/>
      <c r="CF329" s="295"/>
      <c r="CG329" s="294"/>
      <c r="CH329" s="294"/>
      <c r="CI329" s="294"/>
      <c r="CJ329" s="294"/>
      <c r="CK329" s="295"/>
      <c r="CL329" s="294"/>
      <c r="CM329" s="294"/>
      <c r="CN329" s="294"/>
      <c r="CO329" s="294"/>
      <c r="CP329" s="295"/>
      <c r="CQ329" s="294"/>
      <c r="CR329" s="294"/>
      <c r="CS329" s="294"/>
      <c r="CT329" s="294"/>
      <c r="CU329" s="295"/>
      <c r="CV329" s="294"/>
      <c r="CW329" s="294"/>
      <c r="CX329" s="294"/>
      <c r="CY329" s="294"/>
      <c r="CZ329" s="295"/>
      <c r="DA329" s="294"/>
      <c r="DB329" s="294"/>
      <c r="DC329" s="294"/>
      <c r="DD329" s="294"/>
      <c r="DE329" s="295"/>
      <c r="DF329" s="294"/>
      <c r="DG329" s="294"/>
      <c r="DH329" s="294"/>
      <c r="DI329" s="294"/>
      <c r="DJ329" s="295"/>
      <c r="DK329" s="294"/>
      <c r="DL329" s="294"/>
      <c r="DM329" s="294"/>
      <c r="DN329" s="294"/>
      <c r="DO329" s="295"/>
      <c r="DP329" s="294"/>
      <c r="DQ329" s="294"/>
      <c r="DR329" s="294"/>
      <c r="DS329" s="294"/>
      <c r="DT329" s="295"/>
      <c r="DU329" s="294"/>
      <c r="DV329" s="294"/>
      <c r="DW329" s="294"/>
      <c r="DX329" s="294"/>
      <c r="DY329" s="295"/>
      <c r="DZ329" s="294"/>
      <c r="EA329" s="294"/>
      <c r="EB329" s="294"/>
      <c r="EC329" s="294"/>
      <c r="ED329" s="295"/>
      <c r="EE329" s="294"/>
      <c r="EF329" s="294"/>
      <c r="EG329" s="294"/>
      <c r="EH329" s="294"/>
      <c r="EI329" s="295"/>
      <c r="EJ329" s="294">
        <f t="shared" ref="EJ329:FA329" si="268">+EJ328/EE328-1</f>
        <v>-4.8739495798319377E-2</v>
      </c>
      <c r="EK329" s="294">
        <f t="shared" si="268"/>
        <v>-0.10969529085872576</v>
      </c>
      <c r="EL329" s="294">
        <f t="shared" si="268"/>
        <v>-0.11256395679363274</v>
      </c>
      <c r="EM329" s="294">
        <f t="shared" si="268"/>
        <v>-0.13451631368059536</v>
      </c>
      <c r="EN329" s="295">
        <f t="shared" si="268"/>
        <v>-0.10118376550169106</v>
      </c>
      <c r="EO329" s="294">
        <f t="shared" si="268"/>
        <v>-0.12720848056537104</v>
      </c>
      <c r="EP329" s="294">
        <f t="shared" si="268"/>
        <v>-8.5874299937772292E-2</v>
      </c>
      <c r="EQ329" s="294">
        <f t="shared" si="268"/>
        <v>-7.4951953875720734E-2</v>
      </c>
      <c r="ER329" s="294">
        <f t="shared" si="268"/>
        <v>-5.6878306878306861E-2</v>
      </c>
      <c r="ES329" s="295">
        <f t="shared" si="268"/>
        <v>-8.7331451865788612E-2</v>
      </c>
      <c r="ET329" s="294">
        <f t="shared" si="268"/>
        <v>-8.0971659919028327E-2</v>
      </c>
      <c r="EU329" s="294">
        <f t="shared" si="268"/>
        <v>-0.10605854322668484</v>
      </c>
      <c r="EV329" s="294">
        <f t="shared" si="268"/>
        <v>-0.10110803324099726</v>
      </c>
      <c r="EW329" s="294">
        <f t="shared" si="268"/>
        <v>-9.8176718092566673E-2</v>
      </c>
      <c r="EX329" s="295">
        <f>+EX328/ES328-1</f>
        <v>-9.6512626696443893E-2</v>
      </c>
      <c r="EY329" s="294">
        <f t="shared" si="268"/>
        <v>-9.6916299559471342E-2</v>
      </c>
      <c r="EZ329" s="294">
        <f t="shared" si="268"/>
        <v>-7.6302162656107231E-2</v>
      </c>
      <c r="FA329" s="294">
        <f t="shared" si="268"/>
        <v>-8.166409861325119E-2</v>
      </c>
      <c r="FB329" s="294">
        <f>+FB328/EW328-1</f>
        <v>-8.5568772907797852E-2</v>
      </c>
      <c r="FC329" s="295">
        <f>+FC328/EX328-1</f>
        <v>-8.5229966907405696E-2</v>
      </c>
      <c r="FD329" s="294">
        <f>+FD328/FC328-1</f>
        <v>-7.5349380671865251E-2</v>
      </c>
      <c r="FE329" s="294">
        <f>+FE328/FD328-1</f>
        <v>-6.3925441405434547E-2</v>
      </c>
      <c r="FF329" s="294">
        <f>+FF328/FE328-1</f>
        <v>-4.9069333684050309E-2</v>
      </c>
      <c r="FG329" s="294">
        <f>+FG328/FF328-1</f>
        <v>-3.7916278066640996E-2</v>
      </c>
      <c r="FH329" s="294">
        <f>+FH328/FG328-1</f>
        <v>-2.9741766308226003E-2</v>
      </c>
      <c r="FI329" s="294"/>
      <c r="FJ329" s="294"/>
    </row>
    <row r="330" spans="1:166" x14ac:dyDescent="0.2">
      <c r="A330" s="330"/>
      <c r="B330" s="49"/>
      <c r="C330" s="49"/>
      <c r="D330" s="49"/>
      <c r="E330" s="49"/>
      <c r="F330" s="49"/>
      <c r="G330" s="49"/>
      <c r="H330" s="49"/>
      <c r="I330" s="49"/>
      <c r="J330" s="49"/>
      <c r="K330" s="49"/>
      <c r="L330" s="49"/>
      <c r="M330" s="49"/>
      <c r="N330" s="49"/>
      <c r="O330" s="49"/>
      <c r="P330" s="49"/>
      <c r="Q330" s="49"/>
      <c r="R330" s="49"/>
      <c r="S330" s="49"/>
      <c r="T330" s="49"/>
      <c r="U330" s="49"/>
      <c r="V330" s="49"/>
      <c r="W330" s="49"/>
      <c r="X330" s="49"/>
      <c r="Y330" s="49"/>
      <c r="Z330" s="49"/>
      <c r="AA330" s="49"/>
      <c r="AB330" s="49"/>
      <c r="AC330" s="49"/>
      <c r="AD330" s="49"/>
      <c r="AE330" s="49"/>
      <c r="AF330" s="49"/>
      <c r="AG330" s="49"/>
      <c r="AH330" s="49"/>
      <c r="AI330" s="49"/>
      <c r="AJ330" s="49"/>
      <c r="AK330" s="49"/>
      <c r="AL330" s="49"/>
      <c r="AM330" s="49"/>
      <c r="AN330" s="49"/>
      <c r="AO330" s="49"/>
      <c r="AP330" s="49"/>
      <c r="AQ330" s="49"/>
      <c r="AR330" s="49"/>
      <c r="AS330" s="49"/>
      <c r="AT330" s="49"/>
      <c r="AU330" s="49"/>
      <c r="AV330" s="49"/>
      <c r="AW330" s="49"/>
      <c r="AX330" s="49"/>
      <c r="AY330" s="49"/>
      <c r="AZ330" s="49"/>
      <c r="BA330" s="49"/>
      <c r="BB330" s="49"/>
      <c r="BC330" s="49"/>
      <c r="BD330" s="49"/>
      <c r="BE330" s="49"/>
      <c r="BF330" s="49"/>
      <c r="BG330" s="49"/>
      <c r="BH330" s="49"/>
      <c r="BI330" s="49"/>
      <c r="BJ330" s="49"/>
      <c r="BK330" s="49"/>
      <c r="BL330" s="49"/>
      <c r="BM330" s="49"/>
      <c r="BN330" s="49"/>
      <c r="BO330" s="49"/>
      <c r="BP330" s="49"/>
      <c r="BQ330" s="49"/>
      <c r="BR330" s="49"/>
      <c r="BS330" s="49"/>
      <c r="BT330" s="49"/>
      <c r="BU330" s="49"/>
      <c r="BV330" s="33"/>
      <c r="BW330" s="49"/>
      <c r="BX330" s="49"/>
      <c r="BY330" s="49"/>
      <c r="BZ330" s="49"/>
      <c r="CA330" s="33"/>
      <c r="CB330" s="49"/>
      <c r="CC330" s="49"/>
      <c r="CD330" s="49"/>
      <c r="CE330" s="49"/>
      <c r="CF330" s="33"/>
      <c r="CG330" s="49"/>
      <c r="CH330" s="49"/>
      <c r="CI330" s="49"/>
      <c r="CJ330" s="49"/>
      <c r="CK330" s="33"/>
      <c r="CL330" s="49"/>
      <c r="CM330" s="49"/>
      <c r="CN330" s="49"/>
      <c r="CO330" s="49"/>
      <c r="CP330" s="33"/>
      <c r="CQ330" s="49"/>
      <c r="CR330" s="49"/>
      <c r="CS330" s="412"/>
      <c r="CT330" s="412"/>
      <c r="CU330" s="33"/>
      <c r="CV330" s="49"/>
      <c r="CW330" s="49"/>
      <c r="CX330" s="49"/>
      <c r="CY330" s="49"/>
      <c r="CZ330" s="33"/>
      <c r="DA330" s="49"/>
      <c r="DB330" s="33"/>
      <c r="DC330" s="33"/>
      <c r="DD330" s="33"/>
      <c r="DE330" s="33"/>
      <c r="DF330" s="384"/>
      <c r="DG330" s="384"/>
      <c r="DH330" s="384"/>
      <c r="DI330" s="384"/>
      <c r="DJ330" s="33"/>
      <c r="DK330" s="33"/>
      <c r="DL330" s="33"/>
      <c r="DM330" s="33"/>
      <c r="DN330" s="33"/>
      <c r="DO330" s="49"/>
      <c r="DP330" s="33"/>
      <c r="DQ330" s="33"/>
      <c r="DR330" s="33"/>
      <c r="DS330" s="33"/>
      <c r="DT330" s="33"/>
      <c r="DU330" s="33"/>
      <c r="DV330" s="33"/>
      <c r="DW330" s="33"/>
      <c r="DX330" s="33"/>
      <c r="DY330" s="33"/>
      <c r="DZ330" s="33"/>
      <c r="EA330" s="33"/>
      <c r="EB330" s="33"/>
      <c r="EC330" s="33"/>
      <c r="ED330" s="33"/>
      <c r="EE330" s="33"/>
      <c r="EF330" s="33"/>
      <c r="EG330" s="33"/>
      <c r="EH330" s="33"/>
      <c r="EI330" s="33"/>
      <c r="EJ330" s="33"/>
      <c r="EK330" s="33"/>
      <c r="EL330" s="33"/>
      <c r="EM330" s="33"/>
      <c r="EN330" s="33"/>
      <c r="EO330" s="33"/>
      <c r="EP330" s="33"/>
      <c r="EQ330" s="33"/>
      <c r="ER330" s="33"/>
      <c r="ES330" s="33"/>
      <c r="ET330" s="33"/>
      <c r="EU330" s="33"/>
      <c r="EV330" s="33"/>
      <c r="EW330" s="33"/>
      <c r="EX330" s="33"/>
      <c r="EY330" s="33"/>
      <c r="EZ330" s="33"/>
      <c r="FA330" s="33"/>
      <c r="FB330" s="49"/>
      <c r="FC330" s="33"/>
      <c r="FD330" s="49"/>
      <c r="FE330" s="49"/>
      <c r="FF330" s="49"/>
      <c r="FG330" s="49"/>
      <c r="FH330" s="49"/>
      <c r="FI330" s="20"/>
      <c r="FJ330" s="20"/>
    </row>
    <row r="331" spans="1:166" ht="12.75" thickBot="1" x14ac:dyDescent="0.25">
      <c r="A331" s="404" t="s">
        <v>1987</v>
      </c>
      <c r="B331" s="49"/>
      <c r="C331" s="49"/>
      <c r="D331" s="49"/>
      <c r="E331" s="49"/>
      <c r="F331" s="49"/>
      <c r="G331" s="49"/>
      <c r="H331" s="49"/>
      <c r="I331" s="49"/>
      <c r="J331" s="49"/>
      <c r="K331" s="49"/>
      <c r="L331" s="49"/>
      <c r="M331" s="49"/>
      <c r="N331" s="49"/>
      <c r="O331" s="49"/>
      <c r="P331" s="49"/>
      <c r="Q331" s="49"/>
      <c r="R331" s="49"/>
      <c r="S331" s="49"/>
      <c r="T331" s="49"/>
      <c r="U331" s="49"/>
      <c r="V331" s="49"/>
      <c r="W331" s="49"/>
      <c r="X331" s="49"/>
      <c r="Y331" s="49"/>
      <c r="Z331" s="49"/>
      <c r="AA331" s="49"/>
      <c r="AB331" s="49"/>
      <c r="AC331" s="49"/>
      <c r="AD331" s="49"/>
      <c r="AE331" s="49"/>
      <c r="AF331" s="49"/>
      <c r="AG331" s="49"/>
      <c r="AH331" s="49"/>
      <c r="AI331" s="49"/>
      <c r="AJ331" s="49"/>
      <c r="AK331" s="49"/>
      <c r="AL331" s="49"/>
      <c r="AM331" s="49"/>
      <c r="AN331" s="49"/>
      <c r="AO331" s="49"/>
      <c r="AP331" s="49"/>
      <c r="AQ331" s="49"/>
      <c r="AR331" s="49"/>
      <c r="AS331" s="49"/>
      <c r="AT331" s="49"/>
      <c r="AU331" s="49"/>
      <c r="AV331" s="49"/>
      <c r="AW331" s="49"/>
      <c r="AX331" s="49"/>
      <c r="AY331" s="49"/>
      <c r="AZ331" s="49"/>
      <c r="BA331" s="49"/>
      <c r="BB331" s="49"/>
      <c r="BC331" s="49"/>
      <c r="BD331" s="49"/>
      <c r="BE331" s="49"/>
      <c r="BF331" s="49"/>
      <c r="BG331" s="49"/>
      <c r="BH331" s="49"/>
      <c r="BI331" s="49"/>
      <c r="BJ331" s="49"/>
      <c r="BK331" s="49"/>
      <c r="BL331" s="49"/>
      <c r="BM331" s="49"/>
      <c r="BN331" s="49"/>
      <c r="BO331" s="49"/>
      <c r="BP331" s="49"/>
      <c r="BQ331" s="49"/>
      <c r="BR331" s="394"/>
      <c r="BS331" s="394"/>
      <c r="BT331" s="394"/>
      <c r="BU331" s="394"/>
      <c r="BV331" s="394"/>
      <c r="BW331" s="394"/>
      <c r="BX331" s="394"/>
      <c r="BY331" s="394"/>
      <c r="BZ331" s="394"/>
      <c r="CA331" s="394"/>
      <c r="CB331" s="394"/>
      <c r="CC331" s="394"/>
      <c r="CD331" s="394"/>
      <c r="CE331" s="394"/>
      <c r="CF331" s="394"/>
      <c r="CG331" s="394"/>
      <c r="CH331" s="394"/>
      <c r="CI331" s="394"/>
      <c r="CJ331" s="394"/>
      <c r="CK331" s="394"/>
      <c r="CL331" s="394"/>
      <c r="CM331" s="394"/>
      <c r="CN331" s="394"/>
      <c r="CO331" s="394"/>
      <c r="CP331" s="394"/>
      <c r="CQ331" s="394"/>
      <c r="CR331" s="394"/>
      <c r="CS331" s="394"/>
      <c r="CT331" s="394"/>
      <c r="CU331" s="394"/>
      <c r="CV331" s="394"/>
      <c r="CW331" s="394"/>
      <c r="CX331" s="394"/>
      <c r="CY331" s="394"/>
      <c r="CZ331" s="394"/>
      <c r="DA331" s="394"/>
      <c r="DB331" s="394"/>
      <c r="DC331" s="394"/>
      <c r="DD331" s="394"/>
      <c r="DE331" s="394"/>
      <c r="DF331" s="394"/>
      <c r="DG331" s="394"/>
      <c r="DH331" s="394"/>
      <c r="DI331" s="394"/>
      <c r="DJ331" s="394"/>
      <c r="DK331" s="394"/>
      <c r="DL331" s="394"/>
      <c r="DM331" s="394"/>
      <c r="DN331" s="394"/>
      <c r="DO331" s="394"/>
      <c r="DP331" s="394"/>
      <c r="DQ331" s="394"/>
      <c r="DR331" s="394"/>
      <c r="DS331" s="394"/>
      <c r="DT331" s="394"/>
      <c r="DU331" s="394"/>
      <c r="DV331" s="394"/>
      <c r="DW331" s="394"/>
      <c r="DX331" s="394"/>
      <c r="DY331" s="394"/>
      <c r="DZ331" s="394"/>
      <c r="EA331" s="394"/>
      <c r="EB331" s="394"/>
      <c r="EC331" s="394"/>
      <c r="ED331" s="394"/>
      <c r="EE331" s="394">
        <f>EE193+EE235+EE241+EE273+EE284+EE300+EE328</f>
        <v>19836.458528238196</v>
      </c>
      <c r="EF331" s="394">
        <f>EF193+EF235+EF241+EF273+EF284+EF300+EF328</f>
        <v>20250.519046287121</v>
      </c>
      <c r="EG331" s="394">
        <f>EG193+EG235+EG241+EG273+EG284+EG300+EG328</f>
        <v>20216.15191512007</v>
      </c>
      <c r="EH331" s="394">
        <f>EH193+EH235+EH241+EH273+EH284+EH300+EH328</f>
        <v>20570.691296589936</v>
      </c>
      <c r="EI331" s="394">
        <f>SUM(EE331:EH331)</f>
        <v>80873.820786235316</v>
      </c>
      <c r="EJ331" s="394">
        <f>EJ193+EJ235+EJ241+EJ273+EJ284+EJ300+EJ328</f>
        <v>20534.706327933698</v>
      </c>
      <c r="EK331" s="394">
        <f>EK193+EK235+EK241+EK273+EK284+EK300+EK328</f>
        <v>20355.525844425665</v>
      </c>
      <c r="EL331" s="394">
        <f>EL193+EL235+EL241+EL273+EL284+EL300+EL328</f>
        <v>20058.228484013485</v>
      </c>
      <c r="EM331" s="394">
        <f>EM193+EM235+EM241+EM273+EM284+EM300+EM328</f>
        <v>20309.355509784604</v>
      </c>
      <c r="EN331" s="394">
        <f>SUM(EJ331:EM331)</f>
        <v>81257.816166157456</v>
      </c>
      <c r="EO331" s="394">
        <f>EO193+EO235+EO241+EO273+EO284+EO300+EO328</f>
        <v>20154.498999999996</v>
      </c>
      <c r="EP331" s="394">
        <f>EP193+EP235+EP241+EP273+EP284+EP300+EP328</f>
        <v>20361</v>
      </c>
      <c r="EQ331" s="394">
        <f>EQ193+EQ235+EQ241+EQ273+EQ284+EQ300+EQ328</f>
        <v>20270.400000000001</v>
      </c>
      <c r="ER331" s="394">
        <f>ER193+ER235+ER241+ER273+ER284+ER300+ER328</f>
        <v>20419</v>
      </c>
      <c r="ES331" s="394">
        <f>SUM(EO331:ER331)</f>
        <v>81204.899000000005</v>
      </c>
      <c r="ET331" s="394">
        <f>ET193+ET235+ET241+ET273+ET284+ET300+ET328</f>
        <v>20275</v>
      </c>
      <c r="EU331" s="394">
        <f>EU193+EU235+EU241+EU273+EU284+EU300+EU328</f>
        <v>20244.600000000002</v>
      </c>
      <c r="EV331" s="394">
        <f>EV193+EV235+EV241+EV273+EV284+EV300+EV328</f>
        <v>20291.2</v>
      </c>
      <c r="EW331" s="394">
        <f>EW193+EW235+EW241+EW273+EW284+EW300+EW328</f>
        <v>20464</v>
      </c>
      <c r="EX331" s="394">
        <f>SUM(ET331:EW331)</f>
        <v>81274.8</v>
      </c>
      <c r="EY331" s="394">
        <f>EY193+EY235+EY241+EY273+EY284+EY300+EY328</f>
        <v>20138</v>
      </c>
      <c r="EZ331" s="394">
        <f>EZ193+EZ235+EZ241+EZ273+EZ284+EZ300+EZ328</f>
        <v>20389</v>
      </c>
      <c r="FA331" s="394">
        <f>FA193+FA235+FA241+FA273+FA284+FA300+FA328</f>
        <v>20177</v>
      </c>
      <c r="FB331" s="394">
        <f>FB193+FB235+FB241+FB273+FB284+FB300+FB328</f>
        <v>20124.860101785605</v>
      </c>
      <c r="FC331" s="394">
        <f>SUM(EY331:FB331)</f>
        <v>80828.860101785598</v>
      </c>
      <c r="FD331" s="394">
        <f>FD193+FD235+FD241+FD273+FD284+FD300+FD328</f>
        <v>79915.047796765532</v>
      </c>
      <c r="FE331" s="394">
        <f>FE193+FE235+FE241+FE273+FE284+FE300+FE328</f>
        <v>79578.777364134716</v>
      </c>
      <c r="FF331" s="394">
        <f>FF193+FF235+FF241+FF273+FF284+FF300+FF328</f>
        <v>80180.713255077528</v>
      </c>
      <c r="FG331" s="394">
        <f>FG193+FG235+FG241+FG273+FG284+FG300+FG328</f>
        <v>80755.279088113428</v>
      </c>
      <c r="FH331" s="394">
        <f>FH193+FH235+FH241+FH273+FH284+FH300+FH328</f>
        <v>81931.713810486151</v>
      </c>
      <c r="FI331" s="286"/>
      <c r="FJ331" s="286">
        <f>+(FF331/ES331)^(1/5)-1</f>
        <v>-2.5352956978549335E-3</v>
      </c>
    </row>
    <row r="332" spans="1:166" ht="12.75" thickTop="1" x14ac:dyDescent="0.2">
      <c r="A332" s="294" t="s">
        <v>473</v>
      </c>
      <c r="B332" s="294"/>
      <c r="C332" s="294"/>
      <c r="D332" s="294"/>
      <c r="E332" s="294"/>
      <c r="F332" s="294"/>
      <c r="G332" s="294"/>
      <c r="H332" s="294"/>
      <c r="I332" s="294"/>
      <c r="J332" s="294"/>
      <c r="K332" s="294"/>
      <c r="L332" s="294"/>
      <c r="M332" s="294"/>
      <c r="N332" s="294"/>
      <c r="O332" s="294"/>
      <c r="P332" s="294"/>
      <c r="Q332" s="294"/>
      <c r="R332" s="294"/>
      <c r="S332" s="294"/>
      <c r="T332" s="294"/>
      <c r="U332" s="294"/>
      <c r="V332" s="294"/>
      <c r="W332" s="294"/>
      <c r="X332" s="294"/>
      <c r="Y332" s="294"/>
      <c r="Z332" s="294"/>
      <c r="AA332" s="294"/>
      <c r="AB332" s="294"/>
      <c r="AC332" s="294"/>
      <c r="AD332" s="294"/>
      <c r="AE332" s="294"/>
      <c r="AF332" s="294"/>
      <c r="AG332" s="294"/>
      <c r="AH332" s="294"/>
      <c r="AI332" s="294"/>
      <c r="AJ332" s="294"/>
      <c r="AK332" s="294"/>
      <c r="AL332" s="294"/>
      <c r="AM332" s="294"/>
      <c r="AN332" s="294"/>
      <c r="AO332" s="294"/>
      <c r="AP332" s="294"/>
      <c r="AQ332" s="294"/>
      <c r="AR332" s="294"/>
      <c r="AS332" s="294"/>
      <c r="AT332" s="294"/>
      <c r="AU332" s="294"/>
      <c r="AV332" s="294"/>
      <c r="AW332" s="294"/>
      <c r="AX332" s="294"/>
      <c r="AY332" s="294"/>
      <c r="AZ332" s="294"/>
      <c r="BA332" s="294"/>
      <c r="BB332" s="294"/>
      <c r="BC332" s="294"/>
      <c r="BD332" s="294"/>
      <c r="BE332" s="294"/>
      <c r="BF332" s="294"/>
      <c r="BG332" s="294"/>
      <c r="BH332" s="294"/>
      <c r="BI332" s="294"/>
      <c r="BJ332" s="294"/>
      <c r="BK332" s="294"/>
      <c r="BL332" s="294"/>
      <c r="BM332" s="294"/>
      <c r="BN332" s="294"/>
      <c r="BO332" s="294"/>
      <c r="BP332" s="294"/>
      <c r="BQ332" s="294"/>
      <c r="BR332" s="294"/>
      <c r="BS332" s="294"/>
      <c r="BT332" s="294"/>
      <c r="BU332" s="294"/>
      <c r="BV332" s="294"/>
      <c r="BW332" s="294"/>
      <c r="BX332" s="294"/>
      <c r="BY332" s="294"/>
      <c r="BZ332" s="294"/>
      <c r="CA332" s="294"/>
      <c r="CB332" s="294"/>
      <c r="CC332" s="294"/>
      <c r="CD332" s="294"/>
      <c r="CE332" s="294"/>
      <c r="CF332" s="295"/>
      <c r="CG332" s="294"/>
      <c r="CH332" s="294"/>
      <c r="CI332" s="294"/>
      <c r="CJ332" s="294"/>
      <c r="CK332" s="295"/>
      <c r="CL332" s="294"/>
      <c r="CM332" s="294"/>
      <c r="CN332" s="294"/>
      <c r="CO332" s="294"/>
      <c r="CP332" s="295"/>
      <c r="CQ332" s="294"/>
      <c r="CR332" s="294"/>
      <c r="CS332" s="294"/>
      <c r="CT332" s="294"/>
      <c r="CU332" s="295"/>
      <c r="CV332" s="294"/>
      <c r="CW332" s="294"/>
      <c r="CX332" s="294"/>
      <c r="CY332" s="294"/>
      <c r="CZ332" s="295"/>
      <c r="DA332" s="294"/>
      <c r="DB332" s="294"/>
      <c r="DC332" s="294"/>
      <c r="DD332" s="294"/>
      <c r="DE332" s="295"/>
      <c r="DF332" s="294"/>
      <c r="DG332" s="294"/>
      <c r="DH332" s="294"/>
      <c r="DI332" s="294"/>
      <c r="DJ332" s="295"/>
      <c r="DK332" s="294"/>
      <c r="DL332" s="294"/>
      <c r="DM332" s="294"/>
      <c r="DN332" s="294"/>
      <c r="DO332" s="295"/>
      <c r="DP332" s="294"/>
      <c r="DQ332" s="294"/>
      <c r="DR332" s="294"/>
      <c r="DS332" s="294"/>
      <c r="DT332" s="295"/>
      <c r="DU332" s="294"/>
      <c r="DV332" s="294"/>
      <c r="DW332" s="294"/>
      <c r="DX332" s="294"/>
      <c r="DY332" s="295"/>
      <c r="DZ332" s="294"/>
      <c r="EA332" s="294"/>
      <c r="EB332" s="294"/>
      <c r="EC332" s="294"/>
      <c r="ED332" s="295"/>
      <c r="EE332" s="294"/>
      <c r="EF332" s="294"/>
      <c r="EG332" s="294"/>
      <c r="EH332" s="294"/>
      <c r="EI332" s="295"/>
      <c r="EJ332" s="294">
        <f t="shared" ref="EJ332:FA332" si="269">+EJ331/EE331-1</f>
        <v>3.5200224813391578E-2</v>
      </c>
      <c r="EK332" s="294">
        <f t="shared" si="269"/>
        <v>5.185387984304457E-3</v>
      </c>
      <c r="EL332" s="294">
        <f t="shared" si="269"/>
        <v>-7.8117453692297945E-3</v>
      </c>
      <c r="EM332" s="294">
        <f t="shared" si="269"/>
        <v>-1.2704278287849924E-2</v>
      </c>
      <c r="EN332" s="295">
        <f>+EN331/EI331-1</f>
        <v>4.7480801103376713E-3</v>
      </c>
      <c r="EO332" s="294">
        <f t="shared" si="269"/>
        <v>-1.8515352587073486E-2</v>
      </c>
      <c r="EP332" s="294">
        <f t="shared" si="269"/>
        <v>2.6892724934612922E-4</v>
      </c>
      <c r="EQ332" s="294">
        <f t="shared" si="269"/>
        <v>1.0577779396401699E-2</v>
      </c>
      <c r="ER332" s="294">
        <f t="shared" si="269"/>
        <v>5.3987183474419886E-3</v>
      </c>
      <c r="ES332" s="295">
        <f>+ES331/EN331-1</f>
        <v>-6.5122555163488194E-4</v>
      </c>
      <c r="ET332" s="294">
        <f t="shared" si="269"/>
        <v>5.9788635778048604E-3</v>
      </c>
      <c r="EU332" s="294">
        <f t="shared" si="269"/>
        <v>-5.7168115514953932E-3</v>
      </c>
      <c r="EV332" s="294">
        <f t="shared" si="269"/>
        <v>1.0261267661220153E-3</v>
      </c>
      <c r="EW332" s="294">
        <f t="shared" si="269"/>
        <v>2.2038297663939943E-3</v>
      </c>
      <c r="EX332" s="295">
        <f>+EX331/ES331-1</f>
        <v>8.6079781959957913E-4</v>
      </c>
      <c r="EY332" s="294">
        <f t="shared" si="269"/>
        <v>-6.7570900123304911E-3</v>
      </c>
      <c r="EZ332" s="294">
        <f t="shared" si="269"/>
        <v>7.1327662685356508E-3</v>
      </c>
      <c r="FA332" s="294">
        <f t="shared" si="269"/>
        <v>-5.6280555117489417E-3</v>
      </c>
      <c r="FB332" s="294">
        <f>+FB331/EW331-1</f>
        <v>-1.6572512617982538E-2</v>
      </c>
      <c r="FC332" s="295">
        <f>+FC331/EX331-1</f>
        <v>-5.4868163097836486E-3</v>
      </c>
      <c r="FD332" s="294">
        <f>+FD331/FC331-1</f>
        <v>-1.1305520130672764E-2</v>
      </c>
      <c r="FE332" s="294">
        <f>+FE331/FD331-1</f>
        <v>-4.2078487331447256E-3</v>
      </c>
      <c r="FF332" s="294">
        <f>+FF331/FE331-1</f>
        <v>7.5640253705895333E-3</v>
      </c>
      <c r="FG332" s="294">
        <f>+FG331/FF331-1</f>
        <v>7.1658857811358612E-3</v>
      </c>
      <c r="FH332" s="294">
        <f>+FH331/FG331-1</f>
        <v>1.4567898664421541E-2</v>
      </c>
      <c r="FI332" s="20"/>
      <c r="FJ332" s="20"/>
    </row>
    <row r="333" spans="1:166" x14ac:dyDescent="0.2">
      <c r="A333" s="330"/>
      <c r="B333" s="49"/>
      <c r="C333" s="49"/>
      <c r="D333" s="49"/>
      <c r="E333" s="49"/>
      <c r="F333" s="49"/>
      <c r="G333" s="49"/>
      <c r="H333" s="49"/>
      <c r="I333" s="49"/>
      <c r="J333" s="49"/>
      <c r="K333" s="49"/>
      <c r="L333" s="49"/>
      <c r="M333" s="49"/>
      <c r="N333" s="49"/>
      <c r="O333" s="49"/>
      <c r="P333" s="49"/>
      <c r="Q333" s="49"/>
      <c r="R333" s="49"/>
      <c r="S333" s="49"/>
      <c r="T333" s="49"/>
      <c r="U333" s="49"/>
      <c r="V333" s="49"/>
      <c r="W333" s="49"/>
      <c r="X333" s="49"/>
      <c r="Y333" s="49"/>
      <c r="Z333" s="49"/>
      <c r="AA333" s="49"/>
      <c r="AB333" s="49"/>
      <c r="AC333" s="49"/>
      <c r="AD333" s="49"/>
      <c r="AE333" s="49"/>
      <c r="AF333" s="49"/>
      <c r="AG333" s="49"/>
      <c r="AH333" s="49"/>
      <c r="AI333" s="49"/>
      <c r="AJ333" s="49"/>
      <c r="AK333" s="49"/>
      <c r="AL333" s="49"/>
      <c r="AM333" s="49"/>
      <c r="AN333" s="49"/>
      <c r="AO333" s="49"/>
      <c r="AP333" s="49"/>
      <c r="AQ333" s="49"/>
      <c r="AR333" s="49"/>
      <c r="AS333" s="49"/>
      <c r="AT333" s="49"/>
      <c r="AU333" s="49"/>
      <c r="AV333" s="49"/>
      <c r="AW333" s="49"/>
      <c r="AX333" s="49"/>
      <c r="AY333" s="49"/>
      <c r="AZ333" s="49"/>
      <c r="BA333" s="49"/>
      <c r="BB333" s="49"/>
      <c r="BC333" s="49"/>
      <c r="BD333" s="49"/>
      <c r="BE333" s="49"/>
      <c r="BF333" s="49"/>
      <c r="BG333" s="49"/>
      <c r="BH333" s="49"/>
      <c r="BI333" s="49"/>
      <c r="BJ333" s="49"/>
      <c r="BK333" s="49"/>
      <c r="BL333" s="49"/>
      <c r="BM333" s="49"/>
      <c r="BN333" s="49"/>
      <c r="BO333" s="49"/>
      <c r="BP333" s="49"/>
      <c r="BQ333" s="49"/>
      <c r="BR333" s="49"/>
      <c r="BS333" s="49"/>
      <c r="BT333" s="49"/>
      <c r="BU333" s="49"/>
      <c r="BV333" s="49"/>
      <c r="BW333" s="49"/>
      <c r="BX333" s="49"/>
      <c r="BY333" s="49"/>
      <c r="BZ333" s="49"/>
      <c r="CA333" s="49"/>
      <c r="CB333" s="49"/>
      <c r="CC333" s="49"/>
      <c r="CD333" s="49"/>
      <c r="CE333" s="49"/>
      <c r="CF333" s="33"/>
      <c r="CG333" s="49"/>
      <c r="CH333" s="49"/>
      <c r="CI333" s="49"/>
      <c r="CJ333" s="49"/>
      <c r="CK333" s="33"/>
      <c r="CL333" s="49"/>
      <c r="CM333" s="49"/>
      <c r="CN333" s="49"/>
      <c r="CO333" s="49"/>
      <c r="CP333" s="33"/>
      <c r="CQ333" s="49"/>
      <c r="CR333" s="49"/>
      <c r="CS333" s="412"/>
      <c r="CT333" s="412"/>
      <c r="CU333" s="33"/>
      <c r="CV333" s="33"/>
      <c r="CW333" s="33"/>
      <c r="CX333" s="33"/>
      <c r="CY333" s="33"/>
      <c r="CZ333" s="33"/>
      <c r="DA333" s="33"/>
      <c r="DB333" s="33"/>
      <c r="DC333" s="33"/>
      <c r="DD333" s="33"/>
      <c r="DE333" s="33"/>
      <c r="DF333" s="33"/>
      <c r="DG333" s="33"/>
      <c r="DH333" s="33"/>
      <c r="DI333" s="33"/>
      <c r="DJ333" s="49"/>
      <c r="DK333" s="49"/>
      <c r="DL333" s="49"/>
      <c r="DM333" s="49"/>
      <c r="DN333" s="49"/>
      <c r="DO333" s="49"/>
      <c r="DP333" s="49"/>
      <c r="DQ333" s="49"/>
      <c r="DR333" s="49"/>
      <c r="DS333" s="49"/>
      <c r="DT333" s="33"/>
      <c r="DU333" s="49"/>
      <c r="DV333" s="49"/>
      <c r="DW333" s="33"/>
      <c r="DX333" s="33"/>
      <c r="DY333" s="49"/>
      <c r="DZ333" s="33"/>
      <c r="EA333" s="3363"/>
      <c r="EB333" s="33"/>
      <c r="EC333" s="33"/>
      <c r="ED333" s="49"/>
      <c r="EE333" s="33"/>
      <c r="EF333" s="3363"/>
      <c r="EG333" s="33"/>
      <c r="EH333" s="33"/>
      <c r="EI333" s="33"/>
      <c r="EJ333" s="33"/>
      <c r="EK333" s="33"/>
      <c r="EL333" s="33"/>
      <c r="EM333" s="33"/>
      <c r="EN333" s="33"/>
      <c r="EO333" s="49"/>
      <c r="EP333" s="49"/>
      <c r="EQ333" s="49"/>
      <c r="ER333" s="49"/>
      <c r="ES333" s="33"/>
      <c r="ET333" s="49"/>
      <c r="EU333" s="49"/>
      <c r="EV333" s="49"/>
      <c r="EW333" s="49"/>
      <c r="EX333" s="49"/>
      <c r="EY333" s="49"/>
      <c r="EZ333" s="49"/>
      <c r="FA333" s="49"/>
      <c r="FB333" s="49"/>
      <c r="FC333" s="49"/>
      <c r="FD333" s="49"/>
      <c r="FE333" s="49"/>
      <c r="FF333" s="49"/>
      <c r="FG333" s="49"/>
      <c r="FH333" s="49"/>
      <c r="FI333" s="20"/>
      <c r="FJ333" s="20"/>
    </row>
    <row r="334" spans="1:166" ht="6" customHeight="1" x14ac:dyDescent="0.2">
      <c r="A334" s="311"/>
      <c r="B334" s="312"/>
      <c r="C334" s="312"/>
      <c r="D334" s="312"/>
      <c r="E334" s="312"/>
      <c r="F334" s="312"/>
      <c r="G334" s="312"/>
      <c r="H334" s="312"/>
      <c r="I334" s="312"/>
      <c r="J334" s="312"/>
      <c r="K334" s="312"/>
      <c r="L334" s="312"/>
      <c r="M334" s="312"/>
      <c r="N334" s="312"/>
      <c r="O334" s="312"/>
      <c r="P334" s="312"/>
      <c r="Q334" s="312"/>
      <c r="R334" s="312"/>
      <c r="S334" s="312"/>
      <c r="T334" s="312"/>
      <c r="U334" s="312"/>
      <c r="V334" s="312"/>
      <c r="W334" s="312"/>
      <c r="X334" s="312"/>
      <c r="Y334" s="312"/>
      <c r="Z334" s="312"/>
      <c r="AA334" s="312"/>
      <c r="AB334" s="312"/>
      <c r="AC334" s="312"/>
      <c r="AD334" s="312"/>
      <c r="AE334" s="312"/>
      <c r="AF334" s="312"/>
      <c r="AG334" s="312"/>
      <c r="AH334" s="312"/>
      <c r="AI334" s="312"/>
      <c r="AJ334" s="312"/>
      <c r="AK334" s="312"/>
      <c r="AL334" s="312"/>
      <c r="AM334" s="312"/>
      <c r="AN334" s="312"/>
      <c r="AO334" s="312"/>
      <c r="AP334" s="312"/>
      <c r="AQ334" s="312"/>
      <c r="AR334" s="312"/>
      <c r="AS334" s="312"/>
      <c r="AT334" s="312"/>
      <c r="AU334" s="312"/>
      <c r="AV334" s="312"/>
      <c r="AW334" s="312"/>
      <c r="AX334" s="312"/>
      <c r="AY334" s="312"/>
      <c r="AZ334" s="312"/>
      <c r="BA334" s="312"/>
      <c r="BB334" s="312"/>
      <c r="BC334" s="312"/>
      <c r="BD334" s="312"/>
      <c r="BE334" s="312"/>
      <c r="BF334" s="312"/>
      <c r="BG334" s="312"/>
      <c r="BH334" s="312"/>
      <c r="BI334" s="312"/>
      <c r="BJ334" s="312"/>
      <c r="BK334" s="312"/>
      <c r="BL334" s="312"/>
      <c r="BM334" s="312"/>
      <c r="BN334" s="312"/>
      <c r="BO334" s="312"/>
      <c r="BP334" s="312"/>
      <c r="BQ334" s="312"/>
      <c r="BR334" s="312"/>
      <c r="BS334" s="312"/>
      <c r="BT334" s="312"/>
      <c r="BU334" s="312"/>
      <c r="BV334" s="312"/>
      <c r="BW334" s="312"/>
      <c r="BX334" s="312"/>
      <c r="BY334" s="312"/>
      <c r="BZ334" s="312"/>
      <c r="CA334" s="312"/>
      <c r="CB334" s="313"/>
      <c r="CC334" s="313"/>
      <c r="CD334" s="313"/>
      <c r="CE334" s="313"/>
      <c r="CF334" s="314"/>
      <c r="CG334" s="313"/>
      <c r="CH334" s="313"/>
      <c r="CI334" s="313"/>
      <c r="CJ334" s="313"/>
      <c r="CK334" s="314"/>
      <c r="CL334" s="313"/>
      <c r="CM334" s="313"/>
      <c r="CN334" s="313"/>
      <c r="CO334" s="313"/>
      <c r="CP334" s="314"/>
      <c r="CQ334" s="313"/>
      <c r="CR334" s="313"/>
      <c r="CS334" s="313"/>
      <c r="CT334" s="59"/>
      <c r="CU334" s="315"/>
      <c r="CV334" s="315"/>
      <c r="CW334" s="315"/>
      <c r="CX334" s="315"/>
      <c r="CY334" s="315"/>
      <c r="CZ334" s="59"/>
      <c r="DA334" s="59"/>
      <c r="DB334" s="59"/>
      <c r="DC334" s="59"/>
      <c r="DD334" s="59"/>
      <c r="DE334" s="59"/>
      <c r="DF334" s="59"/>
      <c r="DG334" s="59"/>
      <c r="DH334" s="59"/>
      <c r="DI334" s="59"/>
      <c r="DJ334" s="59"/>
      <c r="DK334" s="59"/>
      <c r="DL334" s="59"/>
      <c r="DM334" s="59"/>
      <c r="DN334" s="59"/>
      <c r="DO334" s="59"/>
      <c r="DP334" s="59"/>
      <c r="DQ334" s="59"/>
      <c r="DR334" s="59"/>
      <c r="DS334" s="59"/>
      <c r="DT334" s="51"/>
      <c r="DU334" s="59"/>
      <c r="DV334" s="59"/>
      <c r="DW334" s="51"/>
      <c r="DX334" s="51"/>
      <c r="DY334" s="59"/>
      <c r="DZ334" s="51"/>
      <c r="EA334" s="51"/>
      <c r="EB334" s="51"/>
      <c r="EC334" s="51"/>
      <c r="ED334" s="59"/>
      <c r="EE334" s="51"/>
      <c r="EF334" s="51"/>
      <c r="EG334" s="51"/>
      <c r="EH334" s="51"/>
      <c r="EI334" s="51"/>
      <c r="EJ334" s="51"/>
      <c r="EK334" s="51"/>
      <c r="EL334" s="51"/>
      <c r="EM334" s="51"/>
      <c r="EN334" s="51"/>
      <c r="EO334" s="2865"/>
      <c r="EP334" s="2865"/>
      <c r="EQ334" s="2865"/>
      <c r="ER334" s="2865"/>
      <c r="ES334" s="51"/>
      <c r="ET334" s="2865"/>
      <c r="EU334" s="2865"/>
      <c r="EV334" s="2865"/>
      <c r="EW334" s="2865"/>
      <c r="EX334" s="2865"/>
      <c r="EY334" s="2865"/>
      <c r="EZ334" s="2865"/>
      <c r="FA334" s="2865"/>
      <c r="FB334" s="2865"/>
      <c r="FC334" s="2865"/>
      <c r="FD334" s="2865"/>
      <c r="FE334" s="2865"/>
      <c r="FF334" s="2865"/>
      <c r="FG334" s="2865"/>
      <c r="FH334" s="2865"/>
      <c r="FI334" s="59"/>
      <c r="FJ334" s="59"/>
    </row>
    <row r="335" spans="1:166" x14ac:dyDescent="0.2">
      <c r="A335" s="281" t="s">
        <v>504</v>
      </c>
      <c r="B335" s="282"/>
      <c r="C335" s="282"/>
      <c r="D335" s="282"/>
      <c r="E335" s="282"/>
      <c r="F335" s="282"/>
      <c r="G335" s="282"/>
      <c r="H335" s="282"/>
      <c r="I335" s="282"/>
      <c r="J335" s="282"/>
      <c r="K335" s="282"/>
      <c r="L335" s="282"/>
      <c r="M335" s="282"/>
      <c r="N335" s="282"/>
      <c r="O335" s="282"/>
      <c r="P335" s="282"/>
      <c r="Q335" s="282"/>
      <c r="R335" s="282"/>
      <c r="S335" s="282"/>
      <c r="T335" s="282"/>
      <c r="U335" s="282"/>
      <c r="V335" s="282"/>
      <c r="W335" s="282"/>
      <c r="X335" s="282"/>
      <c r="Y335" s="282"/>
      <c r="Z335" s="282"/>
      <c r="AA335" s="282"/>
      <c r="AB335" s="282"/>
      <c r="AC335" s="282"/>
      <c r="AD335" s="282"/>
      <c r="AE335" s="282"/>
      <c r="AF335" s="282"/>
      <c r="AG335" s="282"/>
      <c r="AH335" s="282"/>
      <c r="AI335" s="282"/>
      <c r="AJ335" s="282"/>
      <c r="AK335" s="282"/>
      <c r="AL335" s="282"/>
      <c r="AM335" s="282"/>
      <c r="AN335" s="282"/>
      <c r="AO335" s="282"/>
      <c r="AP335" s="282"/>
      <c r="AQ335" s="282"/>
      <c r="AR335" s="282"/>
      <c r="AS335" s="282"/>
      <c r="AT335" s="282"/>
      <c r="AU335" s="282"/>
      <c r="AV335" s="282"/>
      <c r="AW335" s="282"/>
      <c r="AX335" s="282"/>
      <c r="AY335" s="282"/>
      <c r="AZ335" s="282"/>
      <c r="BA335" s="282"/>
      <c r="BB335" s="282"/>
      <c r="BC335" s="282"/>
      <c r="BD335" s="282"/>
      <c r="BE335" s="282"/>
      <c r="BF335" s="282"/>
      <c r="BG335" s="282"/>
      <c r="BH335" s="282"/>
      <c r="BI335" s="282"/>
      <c r="BJ335" s="282"/>
      <c r="BK335" s="282"/>
      <c r="BL335" s="282"/>
      <c r="BM335" s="282"/>
      <c r="BN335" s="282"/>
      <c r="BO335" s="282"/>
      <c r="BP335" s="282"/>
      <c r="BQ335" s="282"/>
      <c r="BR335" s="282"/>
      <c r="BS335" s="282"/>
      <c r="BT335" s="282"/>
      <c r="BU335" s="282"/>
      <c r="BV335" s="413"/>
      <c r="BW335" s="282"/>
      <c r="BX335" s="282"/>
      <c r="BY335" s="282"/>
      <c r="BZ335" s="282"/>
      <c r="CA335" s="413"/>
      <c r="CB335" s="282"/>
      <c r="CC335" s="282"/>
      <c r="CD335" s="282"/>
      <c r="CE335" s="282"/>
      <c r="CF335" s="413"/>
      <c r="CG335" s="282"/>
      <c r="CH335" s="282"/>
      <c r="CI335" s="282"/>
      <c r="CJ335" s="282"/>
      <c r="CK335" s="413"/>
      <c r="CL335" s="282"/>
      <c r="CM335" s="282"/>
      <c r="CN335" s="282"/>
      <c r="CO335" s="282"/>
      <c r="CP335" s="413"/>
      <c r="CQ335" s="282"/>
      <c r="CR335" s="282"/>
      <c r="CS335" s="282"/>
      <c r="CT335" s="282"/>
      <c r="CU335" s="413"/>
      <c r="CV335" s="282"/>
      <c r="CW335" s="282"/>
      <c r="CX335" s="282"/>
      <c r="CY335" s="282"/>
      <c r="CZ335" s="413"/>
      <c r="DA335" s="282"/>
      <c r="DB335" s="282"/>
      <c r="DC335" s="282"/>
      <c r="DD335" s="282"/>
      <c r="DE335" s="413"/>
      <c r="DF335" s="282"/>
      <c r="DG335" s="282"/>
      <c r="DH335" s="282"/>
      <c r="DI335" s="282"/>
      <c r="DJ335" s="413"/>
      <c r="DK335" s="321"/>
      <c r="DL335" s="321"/>
      <c r="DM335" s="321"/>
      <c r="DN335" s="321"/>
      <c r="DO335" s="413"/>
      <c r="DP335" s="321"/>
      <c r="DQ335" s="321"/>
      <c r="DR335" s="321"/>
      <c r="DS335" s="321"/>
      <c r="DT335" s="413"/>
      <c r="DU335" s="321"/>
      <c r="DV335" s="321"/>
      <c r="DW335" s="413"/>
      <c r="DX335" s="413"/>
      <c r="DY335" s="413"/>
      <c r="DZ335" s="413"/>
      <c r="EA335" s="413"/>
      <c r="EB335" s="413"/>
      <c r="EC335" s="413"/>
      <c r="ED335" s="413"/>
      <c r="EE335" s="413"/>
      <c r="EF335" s="413"/>
      <c r="EG335" s="413"/>
      <c r="EH335" s="413"/>
      <c r="EI335" s="413"/>
      <c r="EJ335" s="413"/>
      <c r="EK335" s="413"/>
      <c r="EL335" s="413"/>
      <c r="EM335" s="413"/>
      <c r="EN335" s="413"/>
      <c r="EO335" s="2934"/>
      <c r="EP335" s="2934"/>
      <c r="EQ335" s="2934"/>
      <c r="ER335" s="2934"/>
      <c r="ES335" s="413"/>
      <c r="ET335" s="2934"/>
      <c r="EU335" s="2934"/>
      <c r="EV335" s="2934"/>
      <c r="EW335" s="2934"/>
      <c r="EX335" s="2934"/>
      <c r="EY335" s="2934"/>
      <c r="EZ335" s="2934"/>
      <c r="FA335" s="2934"/>
      <c r="FB335" s="2934"/>
      <c r="FC335" s="2934"/>
      <c r="FD335" s="2934"/>
      <c r="FE335" s="2934"/>
      <c r="FF335" s="2934"/>
      <c r="FG335" s="2934"/>
      <c r="FH335" s="2934"/>
      <c r="FI335" s="282"/>
      <c r="FJ335" s="282"/>
    </row>
    <row r="336" spans="1:166" x14ac:dyDescent="0.2">
      <c r="A336" s="404" t="s">
        <v>5615</v>
      </c>
      <c r="B336" s="49"/>
      <c r="C336" s="49"/>
      <c r="D336" s="49"/>
      <c r="E336" s="49"/>
      <c r="F336" s="49"/>
      <c r="G336" s="49"/>
      <c r="H336" s="49"/>
      <c r="I336" s="49"/>
      <c r="J336" s="49"/>
      <c r="K336" s="49"/>
      <c r="L336" s="49"/>
      <c r="M336" s="49"/>
      <c r="N336" s="49"/>
      <c r="O336" s="49"/>
      <c r="P336" s="49"/>
      <c r="Q336" s="49"/>
      <c r="R336" s="49"/>
      <c r="S336" s="49"/>
      <c r="T336" s="49"/>
      <c r="U336" s="49"/>
      <c r="V336" s="49"/>
      <c r="W336" s="49"/>
      <c r="X336" s="49"/>
      <c r="Y336" s="49"/>
      <c r="Z336" s="49"/>
      <c r="AA336" s="49"/>
      <c r="AB336" s="49"/>
      <c r="AC336" s="49"/>
      <c r="AD336" s="49"/>
      <c r="AE336" s="49"/>
      <c r="AF336" s="49"/>
      <c r="AG336" s="49"/>
      <c r="AH336" s="49"/>
      <c r="AI336" s="49"/>
      <c r="AJ336" s="49"/>
      <c r="AK336" s="49"/>
      <c r="AL336" s="49"/>
      <c r="AM336" s="49"/>
      <c r="AN336" s="49"/>
      <c r="AO336" s="49"/>
      <c r="AP336" s="49"/>
      <c r="AQ336" s="49"/>
      <c r="AR336" s="49"/>
      <c r="AS336" s="49"/>
      <c r="AT336" s="49"/>
      <c r="AU336" s="49"/>
      <c r="AV336" s="49"/>
      <c r="AW336" s="49"/>
      <c r="AX336" s="49"/>
      <c r="AY336" s="49"/>
      <c r="AZ336" s="49"/>
      <c r="BA336" s="49"/>
      <c r="BB336" s="49"/>
      <c r="BC336" s="49"/>
      <c r="BD336" s="49"/>
      <c r="BE336" s="49"/>
      <c r="BF336" s="49"/>
      <c r="BG336" s="49"/>
      <c r="BH336" s="49"/>
      <c r="BI336" s="49"/>
      <c r="BJ336" s="49"/>
      <c r="BK336" s="49"/>
      <c r="BL336" s="49"/>
      <c r="BM336" s="49"/>
      <c r="BN336" s="49"/>
      <c r="BO336" s="49"/>
      <c r="BP336" s="49"/>
      <c r="BQ336" s="49"/>
      <c r="BR336" s="49"/>
      <c r="BS336" s="49"/>
      <c r="BT336" s="49"/>
      <c r="BU336" s="49"/>
      <c r="BV336" s="33"/>
      <c r="BW336" s="49"/>
      <c r="BX336" s="49"/>
      <c r="BY336" s="49"/>
      <c r="BZ336" s="49"/>
      <c r="CA336" s="33"/>
      <c r="CB336" s="49"/>
      <c r="CC336" s="49"/>
      <c r="CD336" s="49"/>
      <c r="CE336" s="49"/>
      <c r="CF336" s="33"/>
      <c r="CG336" s="49"/>
      <c r="CH336" s="49"/>
      <c r="CI336" s="49"/>
      <c r="CJ336" s="49"/>
      <c r="CK336" s="33"/>
      <c r="CL336" s="49"/>
      <c r="CM336" s="49"/>
      <c r="CN336" s="49"/>
      <c r="CO336" s="49"/>
      <c r="CP336" s="33"/>
      <c r="CQ336" s="49"/>
      <c r="CR336" s="49"/>
      <c r="CS336" s="49"/>
      <c r="CT336" s="49"/>
      <c r="CU336" s="33"/>
      <c r="CV336" s="49"/>
      <c r="CW336" s="49"/>
      <c r="CX336" s="49"/>
      <c r="CY336" s="49"/>
      <c r="CZ336" s="33"/>
      <c r="DA336" s="49"/>
      <c r="DB336" s="49"/>
      <c r="DC336" s="49"/>
      <c r="DD336" s="49"/>
      <c r="DE336" s="33"/>
      <c r="DF336" s="49"/>
      <c r="DG336" s="49"/>
      <c r="DH336" s="49"/>
      <c r="DI336" s="49"/>
      <c r="DJ336" s="33"/>
      <c r="DK336" s="49"/>
      <c r="DL336" s="49"/>
      <c r="DM336" s="49"/>
      <c r="DN336" s="49"/>
      <c r="DO336" s="33"/>
      <c r="DP336" s="49"/>
      <c r="DQ336" s="49"/>
      <c r="DR336" s="49"/>
      <c r="DS336" s="49"/>
      <c r="DT336" s="33"/>
      <c r="DU336" s="49"/>
      <c r="DV336" s="49"/>
      <c r="DW336" s="49"/>
      <c r="DX336" s="49"/>
      <c r="DY336" s="33"/>
      <c r="DZ336" s="49"/>
      <c r="EA336" s="49"/>
      <c r="EB336" s="49"/>
      <c r="EC336" s="49"/>
      <c r="ED336" s="33"/>
      <c r="EE336" s="49">
        <f>EE337*EE264*3/1000</f>
        <v>3670</v>
      </c>
      <c r="EF336" s="49">
        <f>EF337*EF264*3/1000</f>
        <v>3593</v>
      </c>
      <c r="EG336" s="49">
        <f>EG337*EG264*3/1000</f>
        <v>3546.0000000000009</v>
      </c>
      <c r="EH336" s="49">
        <f>EH337*EH264*3/1000</f>
        <v>3475.9999999999995</v>
      </c>
      <c r="EI336" s="33">
        <f>SUM(EE336:EH336)</f>
        <v>14285</v>
      </c>
      <c r="EJ336" s="49">
        <f>EJ337*EJ264*3/1000</f>
        <v>3627.9999999999991</v>
      </c>
      <c r="EK336" s="49">
        <f>EK337*EK264*3/1000</f>
        <v>3537</v>
      </c>
      <c r="EL336" s="49">
        <f>EL337*EL264*3/1000</f>
        <v>3446</v>
      </c>
      <c r="EM336" s="49">
        <f>EM337*EM264*3/1000</f>
        <v>3272.5799988998961</v>
      </c>
      <c r="EN336" s="33">
        <f>SUM(EJ336:EM336)</f>
        <v>13883.579998899895</v>
      </c>
      <c r="EO336" s="49">
        <f>EO337*EO264*3/1000</f>
        <v>3481.5863102678563</v>
      </c>
      <c r="EP336" s="49">
        <f>EP337*EP264*3/1000</f>
        <v>3367.214041772007</v>
      </c>
      <c r="EQ336" s="49">
        <f>EQ337*EQ264*3/1000</f>
        <v>3271.2048532289637</v>
      </c>
      <c r="ER336" s="49">
        <f>ER337*ER264*3/1000</f>
        <v>3109.0997071341694</v>
      </c>
      <c r="ES336" s="33">
        <f>SUM(EO336:ER336)</f>
        <v>13229.104912402996</v>
      </c>
      <c r="ET336" s="49">
        <f>ET337*ET264*3/1000</f>
        <v>3177.3207315334816</v>
      </c>
      <c r="EU336" s="49">
        <f>EU337*EU264*3/1000</f>
        <v>3085.120065674414</v>
      </c>
      <c r="EV336" s="49">
        <f>EV337*EV264*3/1000</f>
        <v>3010.0395364234132</v>
      </c>
      <c r="EW336" s="49">
        <f>EW337*EW264*3/1000</f>
        <v>2866.7158115014577</v>
      </c>
      <c r="EX336" s="33">
        <f>SUM(ET336:EW336)</f>
        <v>12139.196145132766</v>
      </c>
      <c r="EY336" s="49">
        <f>EY337*EY264*3/1000</f>
        <v>2934.3297306740619</v>
      </c>
      <c r="EZ336" s="49">
        <f>EZ337*EZ264*3/1000</f>
        <v>2855.5715789144683</v>
      </c>
      <c r="FA336" s="49">
        <f>FA337*FA264*3/1000</f>
        <v>2800.1172308593641</v>
      </c>
      <c r="FB336" s="49">
        <f>FB337*FB264*3/1000</f>
        <v>2675.6903224991493</v>
      </c>
      <c r="FC336" s="33">
        <f>SUM(EY336:FB336)</f>
        <v>11265.708862947044</v>
      </c>
      <c r="FD336" s="49">
        <f>FD337*FD264*12/1000</f>
        <v>10532.92099778075</v>
      </c>
      <c r="FE336" s="49">
        <f>FE337*FE264*12/1000</f>
        <v>9802.5787447407729</v>
      </c>
      <c r="FF336" s="49">
        <f>FF337*FF264*12/1000</f>
        <v>9227.2113704238782</v>
      </c>
      <c r="FG336" s="49">
        <f>FG337*FG264*12/1000</f>
        <v>8771.8278704703043</v>
      </c>
      <c r="FH336" s="49">
        <f>FH337*FH264*12/1000</f>
        <v>8407.3104996409547</v>
      </c>
      <c r="FI336" s="286"/>
      <c r="FJ336" s="286">
        <f>+(FF336/ES336)^(1/5)-1</f>
        <v>-6.9517945316942442E-2</v>
      </c>
    </row>
    <row r="337" spans="1:187" x14ac:dyDescent="0.2">
      <c r="A337" s="49" t="s">
        <v>505</v>
      </c>
      <c r="B337" s="293"/>
      <c r="C337" s="293"/>
      <c r="D337" s="293"/>
      <c r="E337" s="293"/>
      <c r="F337" s="293"/>
      <c r="G337" s="293"/>
      <c r="H337" s="293"/>
      <c r="I337" s="293"/>
      <c r="J337" s="293"/>
      <c r="K337" s="293"/>
      <c r="L337" s="293"/>
      <c r="M337" s="293"/>
      <c r="N337" s="293"/>
      <c r="O337" s="293"/>
      <c r="P337" s="293"/>
      <c r="Q337" s="293"/>
      <c r="R337" s="293"/>
      <c r="S337" s="293"/>
      <c r="T337" s="293"/>
      <c r="U337" s="293"/>
      <c r="V337" s="293"/>
      <c r="W337" s="293"/>
      <c r="X337" s="293"/>
      <c r="Y337" s="293"/>
      <c r="Z337" s="293"/>
      <c r="AA337" s="293"/>
      <c r="AB337" s="293"/>
      <c r="AC337" s="293"/>
      <c r="AD337" s="293"/>
      <c r="AE337" s="293"/>
      <c r="AF337" s="293"/>
      <c r="AG337" s="293"/>
      <c r="AH337" s="293"/>
      <c r="AI337" s="293"/>
      <c r="AJ337" s="293"/>
      <c r="AK337" s="293"/>
      <c r="AL337" s="293"/>
      <c r="AM337" s="293"/>
      <c r="AN337" s="293"/>
      <c r="AO337" s="293"/>
      <c r="AP337" s="293"/>
      <c r="AQ337" s="293"/>
      <c r="AR337" s="293"/>
      <c r="AS337" s="293"/>
      <c r="AT337" s="293"/>
      <c r="AU337" s="293"/>
      <c r="AV337" s="293"/>
      <c r="AW337" s="293"/>
      <c r="AX337" s="293"/>
      <c r="AY337" s="293"/>
      <c r="AZ337" s="293"/>
      <c r="BA337" s="293"/>
      <c r="BB337" s="293"/>
      <c r="BC337" s="293"/>
      <c r="BD337" s="293"/>
      <c r="BE337" s="293"/>
      <c r="BF337" s="293"/>
      <c r="BG337" s="293"/>
      <c r="BH337" s="293"/>
      <c r="BI337" s="293"/>
      <c r="BJ337" s="293"/>
      <c r="BK337" s="293"/>
      <c r="BL337" s="293"/>
      <c r="BM337" s="293"/>
      <c r="BN337" s="293"/>
      <c r="BO337" s="293"/>
      <c r="BP337" s="293"/>
      <c r="BQ337" s="293"/>
      <c r="BR337" s="414"/>
      <c r="BS337" s="414"/>
      <c r="BT337" s="414"/>
      <c r="BU337" s="414"/>
      <c r="BV337" s="415"/>
      <c r="BW337" s="414"/>
      <c r="BX337" s="414"/>
      <c r="BY337" s="414"/>
      <c r="BZ337" s="414"/>
      <c r="CA337" s="415"/>
      <c r="CB337" s="414"/>
      <c r="CC337" s="414"/>
      <c r="CD337" s="414"/>
      <c r="CE337" s="414"/>
      <c r="CF337" s="415"/>
      <c r="CG337" s="414"/>
      <c r="CH337" s="414"/>
      <c r="CI337" s="414"/>
      <c r="CJ337" s="414"/>
      <c r="CK337" s="415"/>
      <c r="CL337" s="414"/>
      <c r="CM337" s="414"/>
      <c r="CN337" s="414"/>
      <c r="CO337" s="414"/>
      <c r="CP337" s="415"/>
      <c r="CQ337" s="414"/>
      <c r="CR337" s="414"/>
      <c r="CS337" s="414"/>
      <c r="CT337" s="414"/>
      <c r="CU337" s="415"/>
      <c r="CV337" s="414"/>
      <c r="CW337" s="414"/>
      <c r="CX337" s="414"/>
      <c r="CY337" s="414"/>
      <c r="CZ337" s="415"/>
      <c r="DA337" s="414"/>
      <c r="DB337" s="414"/>
      <c r="DC337" s="414"/>
      <c r="DD337" s="414"/>
      <c r="DE337" s="415"/>
      <c r="DF337" s="414"/>
      <c r="DG337" s="414"/>
      <c r="DH337" s="414"/>
      <c r="DI337" s="414"/>
      <c r="DJ337" s="415"/>
      <c r="DK337" s="414"/>
      <c r="DL337" s="414"/>
      <c r="DM337" s="414"/>
      <c r="DN337" s="414"/>
      <c r="DO337" s="415"/>
      <c r="DP337" s="414"/>
      <c r="DQ337" s="414"/>
      <c r="DR337" s="414"/>
      <c r="DS337" s="414"/>
      <c r="DT337" s="415"/>
      <c r="DU337" s="414"/>
      <c r="DV337" s="414"/>
      <c r="DW337" s="414"/>
      <c r="DX337" s="414"/>
      <c r="DY337" s="415"/>
      <c r="DZ337" s="414"/>
      <c r="EA337" s="414"/>
      <c r="EB337" s="414"/>
      <c r="EC337" s="414"/>
      <c r="ED337" s="415"/>
      <c r="EE337" s="445">
        <v>62.414965986394556</v>
      </c>
      <c r="EF337" s="445">
        <v>62.523383188466326</v>
      </c>
      <c r="EG337" s="445">
        <v>63.031595787228376</v>
      </c>
      <c r="EH337" s="445">
        <v>63.099614250056725</v>
      </c>
      <c r="EI337" s="415">
        <f>EI336/EI264/12*1000</f>
        <v>62.760449274311711</v>
      </c>
      <c r="EJ337" s="445">
        <v>67.485119047619037</v>
      </c>
      <c r="EK337" s="445">
        <v>67.743047575270054</v>
      </c>
      <c r="EL337" s="445">
        <v>68.117574966890047</v>
      </c>
      <c r="EM337" s="445">
        <v>66.67033367762491</v>
      </c>
      <c r="EN337" s="415">
        <f>EN336/EN264/12*1000</f>
        <v>67.511706948800111</v>
      </c>
      <c r="EO337" s="414">
        <f>+EJ337*(1+EO338)</f>
        <v>73.288839285714275</v>
      </c>
      <c r="EP337" s="414">
        <f>+EK337*(1+EP338)</f>
        <v>73.568949666743279</v>
      </c>
      <c r="EQ337" s="414">
        <f>+EL337*(1+EQ338)</f>
        <v>73.975686414042599</v>
      </c>
      <c r="ER337" s="414">
        <f>+EM337*(1+ER338)</f>
        <v>72.470652707578282</v>
      </c>
      <c r="ES337" s="415">
        <f>ES336/ES264/12*1000</f>
        <v>73.333693166162206</v>
      </c>
      <c r="ET337" s="414">
        <f>+EO337*(1+ET338)</f>
        <v>76.403614955357128</v>
      </c>
      <c r="EU337" s="414">
        <f>+EP337*(1+EU338)</f>
        <v>76.695630027579867</v>
      </c>
      <c r="EV337" s="414">
        <f>+EQ337*(1+EV338)</f>
        <v>77.082665243432388</v>
      </c>
      <c r="EW337" s="414">
        <f>+ER337*(1+EW338)</f>
        <v>75.369478815881422</v>
      </c>
      <c r="EX337" s="415">
        <f>EX336/EX264/12*1000</f>
        <v>76.396875608542459</v>
      </c>
      <c r="EY337" s="414">
        <f>+ET337*(1+EY338)</f>
        <v>79.459759553571416</v>
      </c>
      <c r="EZ337" s="414">
        <f>+EU337*(1+EZ338)</f>
        <v>79.763455228683071</v>
      </c>
      <c r="FA337" s="414">
        <f>+EV337*(1+FA338)</f>
        <v>80.16597185316968</v>
      </c>
      <c r="FB337" s="414">
        <f>+EW337*(1+FB338)</f>
        <v>78.384257968516678</v>
      </c>
      <c r="FC337" s="415">
        <f>FC336/FC264/12*1000</f>
        <v>79.451486261871253</v>
      </c>
      <c r="FD337" s="414">
        <f>+FC337*(1+FD338)</f>
        <v>82.628230787418062</v>
      </c>
      <c r="FE337" s="414">
        <f>+FD337*(1+FE338)</f>
        <v>85.93199251875167</v>
      </c>
      <c r="FF337" s="414">
        <f>+FE337*(1+FF338)</f>
        <v>89.367850041964275</v>
      </c>
      <c r="FG337" s="414">
        <f>+FF337*(1+FG338)</f>
        <v>92.941085002540973</v>
      </c>
      <c r="FH337" s="414">
        <f>+FG337*(1+FH338)</f>
        <v>96.657190224374858</v>
      </c>
      <c r="FI337" s="286"/>
      <c r="FJ337" s="286">
        <f>+(FF337/ES337)^(1/5)-1</f>
        <v>4.0340607514534499E-2</v>
      </c>
    </row>
    <row r="338" spans="1:187" x14ac:dyDescent="0.2">
      <c r="A338" s="293" t="s">
        <v>506</v>
      </c>
      <c r="B338" s="293"/>
      <c r="C338" s="293"/>
      <c r="D338" s="293"/>
      <c r="E338" s="293"/>
      <c r="F338" s="293"/>
      <c r="G338" s="293"/>
      <c r="H338" s="293"/>
      <c r="I338" s="293"/>
      <c r="J338" s="293"/>
      <c r="K338" s="293"/>
      <c r="L338" s="293"/>
      <c r="M338" s="293"/>
      <c r="N338" s="293"/>
      <c r="O338" s="293"/>
      <c r="P338" s="293"/>
      <c r="Q338" s="293"/>
      <c r="R338" s="293"/>
      <c r="S338" s="293"/>
      <c r="T338" s="293"/>
      <c r="U338" s="293"/>
      <c r="V338" s="293"/>
      <c r="W338" s="293"/>
      <c r="X338" s="293"/>
      <c r="Y338" s="293"/>
      <c r="Z338" s="293"/>
      <c r="AA338" s="293"/>
      <c r="AB338" s="293"/>
      <c r="AC338" s="293"/>
      <c r="AD338" s="293"/>
      <c r="AE338" s="293"/>
      <c r="AF338" s="293"/>
      <c r="AG338" s="293"/>
      <c r="AH338" s="293"/>
      <c r="AI338" s="293"/>
      <c r="AJ338" s="293"/>
      <c r="AK338" s="293"/>
      <c r="AL338" s="293"/>
      <c r="AM338" s="293"/>
      <c r="AN338" s="293"/>
      <c r="AO338" s="293"/>
      <c r="AP338" s="293"/>
      <c r="AQ338" s="293"/>
      <c r="AR338" s="293"/>
      <c r="AS338" s="293"/>
      <c r="AT338" s="293"/>
      <c r="AU338" s="293"/>
      <c r="AV338" s="293"/>
      <c r="AW338" s="293"/>
      <c r="AX338" s="293"/>
      <c r="AY338" s="293"/>
      <c r="AZ338" s="293"/>
      <c r="BA338" s="293"/>
      <c r="BB338" s="293"/>
      <c r="BC338" s="293"/>
      <c r="BD338" s="293"/>
      <c r="BE338" s="293"/>
      <c r="BF338" s="293"/>
      <c r="BG338" s="293"/>
      <c r="BH338" s="293"/>
      <c r="BI338" s="293"/>
      <c r="BJ338" s="293"/>
      <c r="BK338" s="293"/>
      <c r="BL338" s="293"/>
      <c r="BM338" s="293"/>
      <c r="BN338" s="293"/>
      <c r="BO338" s="293"/>
      <c r="BP338" s="293"/>
      <c r="BQ338" s="293"/>
      <c r="BR338" s="309"/>
      <c r="BS338" s="309"/>
      <c r="BT338" s="309"/>
      <c r="BU338" s="309"/>
      <c r="BV338" s="388"/>
      <c r="BW338" s="334"/>
      <c r="BX338" s="334"/>
      <c r="BY338" s="334"/>
      <c r="BZ338" s="334"/>
      <c r="CA338" s="416"/>
      <c r="CB338" s="417"/>
      <c r="CC338" s="417"/>
      <c r="CD338" s="417"/>
      <c r="CE338" s="417"/>
      <c r="CF338" s="416"/>
      <c r="CG338" s="417"/>
      <c r="CH338" s="417"/>
      <c r="CI338" s="417"/>
      <c r="CJ338" s="417"/>
      <c r="CK338" s="416"/>
      <c r="CL338" s="417"/>
      <c r="CM338" s="417"/>
      <c r="CN338" s="417"/>
      <c r="CO338" s="417"/>
      <c r="CP338" s="416"/>
      <c r="CQ338" s="417"/>
      <c r="CR338" s="417"/>
      <c r="CS338" s="417"/>
      <c r="CT338" s="417"/>
      <c r="CU338" s="416"/>
      <c r="CV338" s="417"/>
      <c r="CW338" s="417"/>
      <c r="CX338" s="417"/>
      <c r="CY338" s="417"/>
      <c r="CZ338" s="416"/>
      <c r="DA338" s="417"/>
      <c r="DB338" s="417"/>
      <c r="DC338" s="417"/>
      <c r="DD338" s="417"/>
      <c r="DE338" s="416"/>
      <c r="DF338" s="417"/>
      <c r="DG338" s="417"/>
      <c r="DH338" s="417"/>
      <c r="DI338" s="417"/>
      <c r="DJ338" s="416"/>
      <c r="DK338" s="417"/>
      <c r="DL338" s="417"/>
      <c r="DM338" s="417"/>
      <c r="DN338" s="417"/>
      <c r="DO338" s="416"/>
      <c r="DP338" s="417"/>
      <c r="DQ338" s="417"/>
      <c r="DR338" s="417"/>
      <c r="DS338" s="417"/>
      <c r="DT338" s="419"/>
      <c r="DU338" s="417"/>
      <c r="DV338" s="417"/>
      <c r="DW338" s="417"/>
      <c r="DX338" s="417"/>
      <c r="DY338" s="419"/>
      <c r="DZ338" s="417"/>
      <c r="EA338" s="417"/>
      <c r="EB338" s="417"/>
      <c r="EC338" s="417"/>
      <c r="ED338" s="419"/>
      <c r="EE338" s="417"/>
      <c r="EF338" s="417"/>
      <c r="EG338" s="417"/>
      <c r="EH338" s="417"/>
      <c r="EI338" s="416"/>
      <c r="EJ338" s="417">
        <f>+EJ337/EE337-1</f>
        <v>8.1232970027247831E-2</v>
      </c>
      <c r="EK338" s="417">
        <f>+EK337/EF337-1</f>
        <v>8.3483396460967585E-2</v>
      </c>
      <c r="EL338" s="417">
        <f>+EL337/EG337-1</f>
        <v>8.0689360885453087E-2</v>
      </c>
      <c r="EM338" s="417">
        <f>+EM337/EH337-1</f>
        <v>5.6588609455167527E-2</v>
      </c>
      <c r="EN338" s="416">
        <f>+EN337/EI337-1</f>
        <v>7.5704647264740466E-2</v>
      </c>
      <c r="EO338" s="418">
        <v>8.5999999999999993E-2</v>
      </c>
      <c r="EP338" s="418">
        <v>8.5999999999999993E-2</v>
      </c>
      <c r="EQ338" s="418">
        <v>8.5999999999999993E-2</v>
      </c>
      <c r="ER338" s="418">
        <v>8.6999999999999994E-2</v>
      </c>
      <c r="ES338" s="416">
        <f>+ES337/EN337-1</f>
        <v>8.623669109384835E-2</v>
      </c>
      <c r="ET338" s="418">
        <v>4.2500000000000003E-2</v>
      </c>
      <c r="EU338" s="418">
        <v>4.2500000000000003E-2</v>
      </c>
      <c r="EV338" s="418">
        <v>4.2000000000000003E-2</v>
      </c>
      <c r="EW338" s="418">
        <v>0.04</v>
      </c>
      <c r="EX338" s="416">
        <f>+EX337/ES337-1</f>
        <v>4.1770464709033339E-2</v>
      </c>
      <c r="EY338" s="418">
        <v>0.04</v>
      </c>
      <c r="EZ338" s="418">
        <v>0.04</v>
      </c>
      <c r="FA338" s="418">
        <v>0.04</v>
      </c>
      <c r="FB338" s="418">
        <v>0.04</v>
      </c>
      <c r="FC338" s="416">
        <f>+FC337/EX337-1</f>
        <v>3.9983449964375639E-2</v>
      </c>
      <c r="FD338" s="418">
        <f>FC338</f>
        <v>3.9983449964375639E-2</v>
      </c>
      <c r="FE338" s="418">
        <f>FD338</f>
        <v>3.9983449964375639E-2</v>
      </c>
      <c r="FF338" s="418">
        <f>FE338</f>
        <v>3.9983449964375639E-2</v>
      </c>
      <c r="FG338" s="418">
        <f>FF338</f>
        <v>3.9983449964375639E-2</v>
      </c>
      <c r="FH338" s="418">
        <f>FG338</f>
        <v>3.9983449964375639E-2</v>
      </c>
      <c r="FI338" s="296"/>
      <c r="FJ338" s="296"/>
    </row>
    <row r="339" spans="1:187" x14ac:dyDescent="0.2">
      <c r="A339" s="293" t="s">
        <v>507</v>
      </c>
      <c r="B339" s="293"/>
      <c r="C339" s="293"/>
      <c r="D339" s="293"/>
      <c r="E339" s="293"/>
      <c r="F339" s="293"/>
      <c r="G339" s="293"/>
      <c r="H339" s="293"/>
      <c r="I339" s="293"/>
      <c r="J339" s="293"/>
      <c r="K339" s="293"/>
      <c r="L339" s="293"/>
      <c r="M339" s="293"/>
      <c r="N339" s="293"/>
      <c r="O339" s="293"/>
      <c r="P339" s="293"/>
      <c r="Q339" s="293"/>
      <c r="R339" s="293"/>
      <c r="S339" s="293"/>
      <c r="T339" s="293"/>
      <c r="U339" s="293"/>
      <c r="V339" s="293"/>
      <c r="W339" s="293"/>
      <c r="X339" s="293"/>
      <c r="Y339" s="293"/>
      <c r="Z339" s="293"/>
      <c r="AA339" s="293"/>
      <c r="AB339" s="293"/>
      <c r="AC339" s="293"/>
      <c r="AD339" s="293"/>
      <c r="AE339" s="293"/>
      <c r="AF339" s="293"/>
      <c r="AG339" s="293"/>
      <c r="AH339" s="293"/>
      <c r="AI339" s="293"/>
      <c r="AJ339" s="293"/>
      <c r="AK339" s="293"/>
      <c r="AL339" s="293"/>
      <c r="AM339" s="293"/>
      <c r="AN339" s="293"/>
      <c r="AO339" s="293"/>
      <c r="AP339" s="293"/>
      <c r="AQ339" s="293"/>
      <c r="AR339" s="293"/>
      <c r="AS339" s="293"/>
      <c r="AT339" s="293"/>
      <c r="AU339" s="293"/>
      <c r="AV339" s="293"/>
      <c r="AW339" s="293"/>
      <c r="AX339" s="293"/>
      <c r="AY339" s="293"/>
      <c r="AZ339" s="293"/>
      <c r="BA339" s="293"/>
      <c r="BB339" s="293"/>
      <c r="BC339" s="293"/>
      <c r="BD339" s="293"/>
      <c r="BE339" s="293"/>
      <c r="BF339" s="293"/>
      <c r="BG339" s="293"/>
      <c r="BH339" s="293"/>
      <c r="BI339" s="293"/>
      <c r="BJ339" s="293"/>
      <c r="BK339" s="293"/>
      <c r="BL339" s="293"/>
      <c r="BM339" s="293"/>
      <c r="BN339" s="293"/>
      <c r="BO339" s="293"/>
      <c r="BP339" s="293"/>
      <c r="BQ339" s="293"/>
      <c r="BR339" s="309"/>
      <c r="BS339" s="309"/>
      <c r="BT339" s="309"/>
      <c r="BU339" s="309"/>
      <c r="BV339" s="308"/>
      <c r="BW339" s="309"/>
      <c r="BX339" s="309"/>
      <c r="BY339" s="309"/>
      <c r="BZ339" s="309"/>
      <c r="CA339" s="416"/>
      <c r="CB339" s="417"/>
      <c r="CC339" s="417"/>
      <c r="CD339" s="417"/>
      <c r="CE339" s="417"/>
      <c r="CF339" s="416"/>
      <c r="CG339" s="417"/>
      <c r="CH339" s="417"/>
      <c r="CI339" s="417"/>
      <c r="CJ339" s="417"/>
      <c r="CK339" s="416"/>
      <c r="CL339" s="417"/>
      <c r="CM339" s="417"/>
      <c r="CN339" s="417"/>
      <c r="CO339" s="417"/>
      <c r="CP339" s="416"/>
      <c r="CQ339" s="417"/>
      <c r="CR339" s="417"/>
      <c r="CS339" s="417"/>
      <c r="CT339" s="417"/>
      <c r="CU339" s="416"/>
      <c r="CV339" s="417"/>
      <c r="CW339" s="417"/>
      <c r="CX339" s="417"/>
      <c r="CY339" s="417"/>
      <c r="CZ339" s="416"/>
      <c r="DA339" s="417"/>
      <c r="DB339" s="417"/>
      <c r="DC339" s="417"/>
      <c r="DD339" s="417"/>
      <c r="DE339" s="416"/>
      <c r="DF339" s="417"/>
      <c r="DG339" s="417"/>
      <c r="DH339" s="417"/>
      <c r="DI339" s="417"/>
      <c r="DJ339" s="416"/>
      <c r="DK339" s="417"/>
      <c r="DL339" s="417"/>
      <c r="DM339" s="417"/>
      <c r="DN339" s="417"/>
      <c r="DO339" s="416"/>
      <c r="DP339" s="417"/>
      <c r="DQ339" s="417"/>
      <c r="DR339" s="417"/>
      <c r="DS339" s="417"/>
      <c r="DT339" s="416"/>
      <c r="DU339" s="417"/>
      <c r="DV339" s="417"/>
      <c r="DW339" s="417"/>
      <c r="DX339" s="417"/>
      <c r="DY339" s="416"/>
      <c r="DZ339" s="417"/>
      <c r="EA339" s="417"/>
      <c r="EB339" s="417"/>
      <c r="EC339" s="417"/>
      <c r="ED339" s="416"/>
      <c r="EE339" s="417"/>
      <c r="EF339" s="417"/>
      <c r="EG339" s="417"/>
      <c r="EH339" s="417"/>
      <c r="EI339" s="416"/>
      <c r="EJ339" s="417">
        <f t="shared" ref="EJ339:ES339" si="270">+EJ336/EE336-1</f>
        <v>-1.1444141689373577E-2</v>
      </c>
      <c r="EK339" s="417">
        <f t="shared" si="270"/>
        <v>-1.5585861397161116E-2</v>
      </c>
      <c r="EL339" s="417">
        <f t="shared" si="270"/>
        <v>-2.8200789622109701E-2</v>
      </c>
      <c r="EM339" s="417">
        <f t="shared" si="270"/>
        <v>-5.852128915423005E-2</v>
      </c>
      <c r="EN339" s="416">
        <f t="shared" si="270"/>
        <v>-2.8100805117263206E-2</v>
      </c>
      <c r="EO339" s="417">
        <f t="shared" si="270"/>
        <v>-4.0356584821428565E-2</v>
      </c>
      <c r="EP339" s="417">
        <f t="shared" si="270"/>
        <v>-4.8002815444725178E-2</v>
      </c>
      <c r="EQ339" s="417">
        <f t="shared" si="270"/>
        <v>-5.0724070450097636E-2</v>
      </c>
      <c r="ER339" s="417">
        <f t="shared" si="270"/>
        <v>-4.9954559344823291E-2</v>
      </c>
      <c r="ES339" s="416">
        <f t="shared" si="270"/>
        <v>-4.7140225111157119E-2</v>
      </c>
      <c r="ET339" s="417">
        <f t="shared" ref="ET339:FC339" si="271">+ET336/EO336-1</f>
        <v>-8.7392800757814859E-2</v>
      </c>
      <c r="EU339" s="417">
        <f t="shared" si="271"/>
        <v>-8.3776668960770961E-2</v>
      </c>
      <c r="EV339" s="417">
        <f t="shared" si="271"/>
        <v>-7.9837652645861512E-2</v>
      </c>
      <c r="EW339" s="417">
        <f t="shared" si="271"/>
        <v>-7.7959511905178025E-2</v>
      </c>
      <c r="EX339" s="416">
        <f t="shared" si="271"/>
        <v>-8.2387189041669973E-2</v>
      </c>
      <c r="EY339" s="417">
        <f t="shared" si="271"/>
        <v>-7.6476698889049288E-2</v>
      </c>
      <c r="EZ339" s="417">
        <f t="shared" si="271"/>
        <v>-7.4405041578103348E-2</v>
      </c>
      <c r="FA339" s="417">
        <f t="shared" si="271"/>
        <v>-6.9740713709522506E-2</v>
      </c>
      <c r="FB339" s="417">
        <f t="shared" si="271"/>
        <v>-6.6635656117673525E-2</v>
      </c>
      <c r="FC339" s="416">
        <f t="shared" si="271"/>
        <v>-7.1955941047706751E-2</v>
      </c>
      <c r="FD339" s="417">
        <f>+FD336/FC336-1</f>
        <v>-6.5045872752529266E-2</v>
      </c>
      <c r="FE339" s="417">
        <f>+FE336/FD336-1</f>
        <v>-6.9339004174991614E-2</v>
      </c>
      <c r="FF339" s="417">
        <f>+FF336/FE336-1</f>
        <v>-5.8695511589293536E-2</v>
      </c>
      <c r="FG339" s="417">
        <f>+FG336/FF336-1</f>
        <v>-4.93522345671219E-2</v>
      </c>
      <c r="FH339" s="417">
        <f>+FH336/FG336-1</f>
        <v>-4.1555463263987402E-2</v>
      </c>
      <c r="FI339" s="296"/>
      <c r="FJ339" s="296"/>
    </row>
    <row r="340" spans="1:187" ht="12.75" customHeight="1" x14ac:dyDescent="0.2">
      <c r="A340" s="293" t="s">
        <v>3531</v>
      </c>
      <c r="B340" s="293"/>
      <c r="C340" s="293"/>
      <c r="D340" s="293"/>
      <c r="E340" s="293"/>
      <c r="F340" s="293"/>
      <c r="G340" s="293"/>
      <c r="H340" s="293"/>
      <c r="I340" s="293"/>
      <c r="J340" s="293"/>
      <c r="K340" s="293"/>
      <c r="L340" s="293"/>
      <c r="M340" s="293"/>
      <c r="N340" s="293"/>
      <c r="O340" s="293"/>
      <c r="P340" s="293"/>
      <c r="Q340" s="293"/>
      <c r="R340" s="293"/>
      <c r="S340" s="293"/>
      <c r="T340" s="293"/>
      <c r="U340" s="293"/>
      <c r="V340" s="293"/>
      <c r="W340" s="293"/>
      <c r="X340" s="293"/>
      <c r="Y340" s="293"/>
      <c r="Z340" s="293"/>
      <c r="AA340" s="293"/>
      <c r="AB340" s="293"/>
      <c r="AC340" s="293"/>
      <c r="AD340" s="293"/>
      <c r="AE340" s="293"/>
      <c r="AF340" s="293"/>
      <c r="AG340" s="293"/>
      <c r="AH340" s="293"/>
      <c r="AI340" s="293"/>
      <c r="AJ340" s="293"/>
      <c r="AK340" s="293"/>
      <c r="AL340" s="293"/>
      <c r="AM340" s="293"/>
      <c r="AN340" s="293"/>
      <c r="AO340" s="293"/>
      <c r="AP340" s="293"/>
      <c r="AQ340" s="293"/>
      <c r="AR340" s="293"/>
      <c r="AS340" s="293"/>
      <c r="AT340" s="293"/>
      <c r="AU340" s="293"/>
      <c r="AV340" s="293"/>
      <c r="AW340" s="293"/>
      <c r="AX340" s="293"/>
      <c r="AY340" s="293"/>
      <c r="AZ340" s="293"/>
      <c r="BA340" s="293"/>
      <c r="BB340" s="293"/>
      <c r="BC340" s="293"/>
      <c r="BD340" s="293"/>
      <c r="BE340" s="293"/>
      <c r="BF340" s="293"/>
      <c r="BG340" s="293"/>
      <c r="BH340" s="293"/>
      <c r="BI340" s="293"/>
      <c r="BJ340" s="293"/>
      <c r="BK340" s="293"/>
      <c r="BL340" s="308"/>
      <c r="BM340" s="308"/>
      <c r="BN340" s="308"/>
      <c r="BO340" s="308"/>
      <c r="BP340" s="308"/>
      <c r="BQ340" s="308"/>
      <c r="BR340" s="441"/>
      <c r="BS340" s="441"/>
      <c r="BT340" s="441"/>
      <c r="BU340" s="441"/>
      <c r="BV340" s="440"/>
      <c r="BW340" s="441"/>
      <c r="BX340" s="441"/>
      <c r="BY340" s="441"/>
      <c r="BZ340" s="441"/>
      <c r="CA340" s="440"/>
      <c r="CB340" s="441"/>
      <c r="CC340" s="441"/>
      <c r="CD340" s="441"/>
      <c r="CE340" s="441"/>
      <c r="CF340" s="440"/>
      <c r="CG340" s="441"/>
      <c r="CH340" s="441"/>
      <c r="CI340" s="441"/>
      <c r="CJ340" s="441"/>
      <c r="CK340" s="440"/>
      <c r="CL340" s="441"/>
      <c r="CM340" s="441"/>
      <c r="CN340" s="441"/>
      <c r="CO340" s="441"/>
      <c r="CP340" s="440"/>
      <c r="CQ340" s="441"/>
      <c r="CR340" s="441"/>
      <c r="CS340" s="441"/>
      <c r="CT340" s="441"/>
      <c r="CU340" s="440"/>
      <c r="CV340" s="441"/>
      <c r="CW340" s="441"/>
      <c r="CX340" s="441"/>
      <c r="CY340" s="441"/>
      <c r="CZ340" s="440"/>
      <c r="DA340" s="441"/>
      <c r="DB340" s="441"/>
      <c r="DC340" s="441"/>
      <c r="DD340" s="441"/>
      <c r="DE340" s="440"/>
      <c r="DF340" s="441"/>
      <c r="DG340" s="441"/>
      <c r="DH340" s="441"/>
      <c r="DI340" s="441"/>
      <c r="DJ340" s="440"/>
      <c r="DK340" s="441"/>
      <c r="DL340" s="441"/>
      <c r="DM340" s="441"/>
      <c r="DN340" s="441"/>
      <c r="DO340" s="440"/>
      <c r="DP340" s="414"/>
      <c r="DQ340" s="414"/>
      <c r="DR340" s="414"/>
      <c r="DS340" s="414"/>
      <c r="DT340" s="415"/>
      <c r="DU340" s="414"/>
      <c r="DV340" s="414"/>
      <c r="DW340" s="414"/>
      <c r="DX340" s="414"/>
      <c r="DY340" s="415"/>
      <c r="DZ340" s="414"/>
      <c r="EA340" s="414"/>
      <c r="EB340" s="414"/>
      <c r="EC340" s="414"/>
      <c r="ED340" s="415"/>
      <c r="EE340" s="4837">
        <f t="shared" ref="EE340:EN340" si="272">EE265-EE337</f>
        <v>37.328712449777818</v>
      </c>
      <c r="EF340" s="4837">
        <f t="shared" si="272"/>
        <v>38.051563617636262</v>
      </c>
      <c r="EG340" s="4837">
        <f t="shared" si="272"/>
        <v>38.606930370968421</v>
      </c>
      <c r="EH340" s="4837">
        <f t="shared" si="272"/>
        <v>38.827435185411169</v>
      </c>
      <c r="EI340" s="4838">
        <f t="shared" si="272"/>
        <v>38.189872628583913</v>
      </c>
      <c r="EJ340" s="4837">
        <f t="shared" si="272"/>
        <v>39.473674961065583</v>
      </c>
      <c r="EK340" s="4837">
        <f t="shared" si="272"/>
        <v>40.101698150365195</v>
      </c>
      <c r="EL340" s="4837">
        <f t="shared" si="272"/>
        <v>39.723751553251972</v>
      </c>
      <c r="EM340" s="4837">
        <f t="shared" si="272"/>
        <v>41.175104777520914</v>
      </c>
      <c r="EN340" s="4838">
        <f t="shared" si="272"/>
        <v>40.100758533655309</v>
      </c>
      <c r="EO340" s="4737">
        <f>EN340</f>
        <v>40.100758533655309</v>
      </c>
      <c r="EP340" s="4737">
        <f>EO340/EJ340*EK340</f>
        <v>40.738758575264811</v>
      </c>
      <c r="EQ340" s="4737">
        <f>EP340/EK340*EL340</f>
        <v>40.354807872818107</v>
      </c>
      <c r="ER340" s="4737">
        <f>EQ340/EL340*EM340</f>
        <v>41.829217469868702</v>
      </c>
      <c r="ES340" s="4838">
        <f>ES265-ES337</f>
        <v>40.735963780635203</v>
      </c>
      <c r="ET340" s="4737">
        <f>ES340/EN340*EO340</f>
        <v>40.735963780635203</v>
      </c>
      <c r="EU340" s="4737">
        <f>ET340/EO340*EP340</f>
        <v>41.384069889781152</v>
      </c>
      <c r="EV340" s="4737">
        <f>EU340/EP340*EQ340</f>
        <v>40.994037319816378</v>
      </c>
      <c r="EW340" s="4737">
        <f>EV340/EQ340*ER340</f>
        <v>42.491801904315849</v>
      </c>
      <c r="EX340" s="4838">
        <f>EX265-EX337</f>
        <v>41.383757885067723</v>
      </c>
      <c r="EY340" s="4737">
        <f>ET340</f>
        <v>40.735963780635203</v>
      </c>
      <c r="EZ340" s="4737">
        <f>EU340</f>
        <v>41.384069889781152</v>
      </c>
      <c r="FA340" s="4737">
        <f>EV340</f>
        <v>40.994037319816378</v>
      </c>
      <c r="FB340" s="4737">
        <f>EW340</f>
        <v>42.491801904315849</v>
      </c>
      <c r="FC340" s="4838">
        <f>FC265-FC337</f>
        <v>41.385875440584641</v>
      </c>
      <c r="FD340" s="4737">
        <f>FC340</f>
        <v>41.385875440584641</v>
      </c>
      <c r="FE340" s="4737">
        <f>FD340</f>
        <v>41.385875440584641</v>
      </c>
      <c r="FF340" s="4737">
        <f>FE340</f>
        <v>41.385875440584641</v>
      </c>
      <c r="FG340" s="4737">
        <f>FF340</f>
        <v>41.385875440584641</v>
      </c>
      <c r="FH340" s="4737">
        <f>FG340</f>
        <v>41.385875440584641</v>
      </c>
      <c r="FI340" s="296"/>
      <c r="FJ340" s="296"/>
      <c r="FK340" s="296"/>
      <c r="FL340" s="296"/>
      <c r="FM340" s="296"/>
      <c r="FN340" s="296"/>
      <c r="FO340" s="296"/>
      <c r="FP340" s="296"/>
      <c r="FQ340" s="296"/>
      <c r="FR340" s="296"/>
      <c r="FS340" s="296"/>
      <c r="FT340" s="296"/>
      <c r="FU340" s="482"/>
      <c r="FV340" s="482"/>
      <c r="FW340" s="482"/>
      <c r="FX340" s="482"/>
      <c r="FY340" s="482"/>
      <c r="FZ340" s="482"/>
      <c r="GA340" s="482"/>
      <c r="GB340" s="482"/>
      <c r="GC340" s="482"/>
      <c r="GD340" s="482"/>
      <c r="GE340" s="482"/>
    </row>
    <row r="341" spans="1:187" ht="12.75" customHeight="1" x14ac:dyDescent="0.2">
      <c r="A341" s="293" t="s">
        <v>3532</v>
      </c>
      <c r="B341" s="293"/>
      <c r="C341" s="293"/>
      <c r="D341" s="293"/>
      <c r="E341" s="293"/>
      <c r="F341" s="293"/>
      <c r="G341" s="293"/>
      <c r="H341" s="293"/>
      <c r="I341" s="293"/>
      <c r="J341" s="293"/>
      <c r="K341" s="293"/>
      <c r="L341" s="293"/>
      <c r="M341" s="293"/>
      <c r="N341" s="293"/>
      <c r="O341" s="293"/>
      <c r="P341" s="293"/>
      <c r="Q341" s="293"/>
      <c r="R341" s="293"/>
      <c r="S341" s="293"/>
      <c r="T341" s="293"/>
      <c r="U341" s="293"/>
      <c r="V341" s="293"/>
      <c r="W341" s="293"/>
      <c r="X341" s="293"/>
      <c r="Y341" s="293"/>
      <c r="Z341" s="293"/>
      <c r="AA341" s="293"/>
      <c r="AB341" s="293"/>
      <c r="AC341" s="293"/>
      <c r="AD341" s="293"/>
      <c r="AE341" s="293"/>
      <c r="AF341" s="293"/>
      <c r="AG341" s="293"/>
      <c r="AH341" s="293"/>
      <c r="AI341" s="293"/>
      <c r="AJ341" s="293"/>
      <c r="AK341" s="293"/>
      <c r="AL341" s="293"/>
      <c r="AM341" s="293"/>
      <c r="AN341" s="293"/>
      <c r="AO341" s="293"/>
      <c r="AP341" s="293"/>
      <c r="AQ341" s="293"/>
      <c r="AR341" s="293"/>
      <c r="AS341" s="293"/>
      <c r="AT341" s="293"/>
      <c r="AU341" s="293"/>
      <c r="AV341" s="293"/>
      <c r="AW341" s="293"/>
      <c r="AX341" s="293"/>
      <c r="AY341" s="293"/>
      <c r="AZ341" s="293"/>
      <c r="BA341" s="293"/>
      <c r="BB341" s="293"/>
      <c r="BC341" s="293"/>
      <c r="BD341" s="293"/>
      <c r="BE341" s="293"/>
      <c r="BF341" s="293"/>
      <c r="BG341" s="293"/>
      <c r="BH341" s="293"/>
      <c r="BI341" s="293"/>
      <c r="BJ341" s="293"/>
      <c r="BK341" s="293"/>
      <c r="BL341" s="308"/>
      <c r="BM341" s="308"/>
      <c r="BN341" s="308"/>
      <c r="BO341" s="308"/>
      <c r="BP341" s="308"/>
      <c r="BQ341" s="308"/>
      <c r="BR341" s="309"/>
      <c r="BS341" s="309"/>
      <c r="BT341" s="309"/>
      <c r="BU341" s="309"/>
      <c r="BV341" s="308"/>
      <c r="BW341" s="309"/>
      <c r="BX341" s="309"/>
      <c r="BY341" s="309"/>
      <c r="BZ341" s="309"/>
      <c r="CA341" s="308"/>
      <c r="CB341" s="309"/>
      <c r="CC341" s="309"/>
      <c r="CD341" s="309"/>
      <c r="CE341" s="309"/>
      <c r="CF341" s="308"/>
      <c r="CG341" s="309"/>
      <c r="CH341" s="309"/>
      <c r="CI341" s="309"/>
      <c r="CJ341" s="309"/>
      <c r="CK341" s="308"/>
      <c r="CL341" s="309"/>
      <c r="CM341" s="309"/>
      <c r="CN341" s="309"/>
      <c r="CO341" s="309"/>
      <c r="CP341" s="308"/>
      <c r="CQ341" s="309"/>
      <c r="CR341" s="309"/>
      <c r="CS341" s="309"/>
      <c r="CT341" s="309"/>
      <c r="CU341" s="308"/>
      <c r="CV341" s="309"/>
      <c r="CW341" s="309"/>
      <c r="CX341" s="309"/>
      <c r="CY341" s="309"/>
      <c r="CZ341" s="308"/>
      <c r="DA341" s="309"/>
      <c r="DB341" s="309"/>
      <c r="DC341" s="309"/>
      <c r="DD341" s="309"/>
      <c r="DE341" s="308"/>
      <c r="DF341" s="309"/>
      <c r="DG341" s="309"/>
      <c r="DH341" s="309"/>
      <c r="DI341" s="309"/>
      <c r="DJ341" s="308"/>
      <c r="DK341" s="309"/>
      <c r="DL341" s="309"/>
      <c r="DM341" s="309"/>
      <c r="DN341" s="309"/>
      <c r="DO341" s="308"/>
      <c r="DP341" s="309"/>
      <c r="DQ341" s="309"/>
      <c r="DR341" s="309"/>
      <c r="DS341" s="309"/>
      <c r="DT341" s="308"/>
      <c r="DU341" s="309"/>
      <c r="DV341" s="309"/>
      <c r="DW341" s="309"/>
      <c r="DX341" s="309"/>
      <c r="DY341" s="308"/>
      <c r="DZ341" s="309"/>
      <c r="EA341" s="309"/>
      <c r="EB341" s="309"/>
      <c r="EC341" s="309"/>
      <c r="ED341" s="308"/>
      <c r="EE341" s="309"/>
      <c r="EF341" s="309"/>
      <c r="EG341" s="309"/>
      <c r="EH341" s="309"/>
      <c r="EI341" s="308"/>
      <c r="EJ341" s="309">
        <f t="shared" ref="EJ341:FF341" si="273">EJ340/EJ265</f>
        <v>0.36905497417875227</v>
      </c>
      <c r="EK341" s="309">
        <f t="shared" si="273"/>
        <v>0.37184656406336924</v>
      </c>
      <c r="EL341" s="309">
        <f t="shared" si="273"/>
        <v>0.36835369922710087</v>
      </c>
      <c r="EM341" s="309">
        <f t="shared" si="273"/>
        <v>0.38179737008205611</v>
      </c>
      <c r="EN341" s="308">
        <f t="shared" si="273"/>
        <v>0.37264045901999271</v>
      </c>
      <c r="EO341" s="309">
        <f t="shared" si="273"/>
        <v>0.35365465002826885</v>
      </c>
      <c r="EP341" s="309">
        <f t="shared" si="273"/>
        <v>0.35639555023720887</v>
      </c>
      <c r="EQ341" s="309">
        <f t="shared" si="273"/>
        <v>0.3529662678757074</v>
      </c>
      <c r="ER341" s="309">
        <f t="shared" si="273"/>
        <v>0.36596032353256519</v>
      </c>
      <c r="ES341" s="308">
        <f t="shared" si="273"/>
        <v>0.35711480924006495</v>
      </c>
      <c r="ET341" s="309">
        <f t="shared" si="273"/>
        <v>0.34775576470567127</v>
      </c>
      <c r="EU341" s="309">
        <f t="shared" si="273"/>
        <v>0.35047573730915738</v>
      </c>
      <c r="EV341" s="309">
        <f t="shared" si="273"/>
        <v>0.34718142046571449</v>
      </c>
      <c r="EW341" s="309">
        <f t="shared" si="273"/>
        <v>0.36052384332384274</v>
      </c>
      <c r="EX341" s="308">
        <f t="shared" si="273"/>
        <v>0.35136300983907398</v>
      </c>
      <c r="EY341" s="309">
        <f>EY340/EY265</f>
        <v>0.33891358736090832</v>
      </c>
      <c r="EZ341" s="309">
        <f>EZ340/EZ265</f>
        <v>0.341600621633118</v>
      </c>
      <c r="FA341" s="309">
        <f>FA340/FA265</f>
        <v>0.33834627118001609</v>
      </c>
      <c r="FB341" s="309">
        <f>FB340/FB265</f>
        <v>0.35153199028012067</v>
      </c>
      <c r="FC341" s="308">
        <f>FC340/FC265</f>
        <v>0.34249237866092469</v>
      </c>
      <c r="FD341" s="309">
        <f t="shared" si="273"/>
        <v>0.33371909615262463</v>
      </c>
      <c r="FE341" s="309">
        <f t="shared" si="273"/>
        <v>0.3250594445533973</v>
      </c>
      <c r="FF341" s="309">
        <f t="shared" si="273"/>
        <v>0.31651775341658023</v>
      </c>
      <c r="FG341" s="309">
        <f>FG340/FG265</f>
        <v>0.30809805644420524</v>
      </c>
      <c r="FH341" s="309">
        <f>FH340/FH265</f>
        <v>0.29980408824758464</v>
      </c>
      <c r="FI341" s="296"/>
      <c r="FJ341" s="296"/>
      <c r="FK341" s="296"/>
      <c r="FL341" s="296"/>
      <c r="FM341" s="296"/>
      <c r="FN341" s="296"/>
      <c r="FO341" s="296"/>
      <c r="FP341" s="296"/>
      <c r="FQ341" s="296"/>
      <c r="FR341" s="296"/>
      <c r="FS341" s="296"/>
      <c r="FT341" s="296"/>
      <c r="FU341" s="482"/>
      <c r="FV341" s="482"/>
      <c r="FW341" s="482"/>
      <c r="FX341" s="482"/>
      <c r="FY341" s="482"/>
      <c r="FZ341" s="482"/>
      <c r="GA341" s="482"/>
      <c r="GB341" s="482"/>
      <c r="GC341" s="482"/>
      <c r="GD341" s="482"/>
      <c r="GE341" s="482"/>
    </row>
    <row r="342" spans="1:187" x14ac:dyDescent="0.2">
      <c r="A342" s="293"/>
      <c r="B342" s="293"/>
      <c r="C342" s="293"/>
      <c r="D342" s="293"/>
      <c r="E342" s="293"/>
      <c r="F342" s="293"/>
      <c r="G342" s="293"/>
      <c r="H342" s="293"/>
      <c r="I342" s="293"/>
      <c r="J342" s="293"/>
      <c r="K342" s="293"/>
      <c r="L342" s="293"/>
      <c r="M342" s="293"/>
      <c r="N342" s="293"/>
      <c r="O342" s="293"/>
      <c r="P342" s="293"/>
      <c r="Q342" s="293"/>
      <c r="R342" s="293"/>
      <c r="S342" s="293"/>
      <c r="T342" s="293"/>
      <c r="U342" s="293"/>
      <c r="V342" s="293"/>
      <c r="W342" s="293"/>
      <c r="X342" s="293"/>
      <c r="Y342" s="293"/>
      <c r="Z342" s="293"/>
      <c r="AA342" s="293"/>
      <c r="AB342" s="293"/>
      <c r="AC342" s="293"/>
      <c r="AD342" s="293"/>
      <c r="AE342" s="293"/>
      <c r="AF342" s="293"/>
      <c r="AG342" s="293"/>
      <c r="AH342" s="293"/>
      <c r="AI342" s="293"/>
      <c r="AJ342" s="293"/>
      <c r="AK342" s="293"/>
      <c r="AL342" s="293"/>
      <c r="AM342" s="293"/>
      <c r="AN342" s="293"/>
      <c r="AO342" s="293"/>
      <c r="AP342" s="293"/>
      <c r="AQ342" s="293"/>
      <c r="AR342" s="293"/>
      <c r="AS342" s="293"/>
      <c r="AT342" s="293"/>
      <c r="AU342" s="293"/>
      <c r="AV342" s="293"/>
      <c r="AW342" s="293"/>
      <c r="AX342" s="293"/>
      <c r="AY342" s="293"/>
      <c r="AZ342" s="293"/>
      <c r="BA342" s="293"/>
      <c r="BB342" s="293"/>
      <c r="BC342" s="293"/>
      <c r="BD342" s="293"/>
      <c r="BE342" s="293"/>
      <c r="BF342" s="293"/>
      <c r="BG342" s="293"/>
      <c r="BH342" s="293"/>
      <c r="BI342" s="293"/>
      <c r="BJ342" s="293"/>
      <c r="BK342" s="293"/>
      <c r="BL342" s="293"/>
      <c r="BM342" s="293"/>
      <c r="BN342" s="293"/>
      <c r="BO342" s="293"/>
      <c r="BP342" s="293"/>
      <c r="BQ342" s="293"/>
      <c r="BR342" s="309"/>
      <c r="BS342" s="309"/>
      <c r="BT342" s="309"/>
      <c r="BU342" s="309"/>
      <c r="BV342" s="308"/>
      <c r="BW342" s="309"/>
      <c r="BX342" s="309"/>
      <c r="BY342" s="309"/>
      <c r="BZ342" s="309"/>
      <c r="CA342" s="308"/>
      <c r="CB342" s="309"/>
      <c r="CC342" s="309"/>
      <c r="CD342" s="309"/>
      <c r="CE342" s="309"/>
      <c r="CF342" s="308"/>
      <c r="CG342" s="309"/>
      <c r="CH342" s="309"/>
      <c r="CI342" s="309"/>
      <c r="CJ342" s="309"/>
      <c r="CK342" s="416"/>
      <c r="CL342" s="309"/>
      <c r="CM342" s="309"/>
      <c r="CN342" s="309"/>
      <c r="CO342" s="309"/>
      <c r="CP342" s="417"/>
      <c r="CQ342" s="416"/>
      <c r="CR342" s="416"/>
      <c r="CS342" s="416"/>
      <c r="CT342" s="416"/>
      <c r="CU342" s="417"/>
      <c r="CV342" s="416"/>
      <c r="CW342" s="416"/>
      <c r="CX342" s="416"/>
      <c r="CY342" s="416"/>
      <c r="CZ342" s="417"/>
      <c r="DA342" s="416"/>
      <c r="DB342" s="416"/>
      <c r="DC342" s="416"/>
      <c r="DD342" s="416"/>
      <c r="DE342" s="417"/>
      <c r="DF342" s="416"/>
      <c r="DG342" s="416"/>
      <c r="DH342" s="416"/>
      <c r="DI342" s="416"/>
      <c r="DJ342" s="417"/>
      <c r="DK342" s="416"/>
      <c r="DL342" s="416"/>
      <c r="DM342" s="416"/>
      <c r="DN342" s="416"/>
      <c r="DO342" s="417"/>
      <c r="DP342" s="416"/>
      <c r="DQ342" s="416"/>
      <c r="DR342" s="416"/>
      <c r="DS342" s="416"/>
      <c r="DT342" s="3637"/>
      <c r="DU342" s="416"/>
      <c r="DV342" s="416"/>
      <c r="DW342" s="347"/>
      <c r="DX342" s="347"/>
      <c r="DY342" s="3637"/>
      <c r="DZ342" s="3637"/>
      <c r="EA342" s="3637"/>
      <c r="EB342" s="3637"/>
      <c r="EC342" s="3637"/>
      <c r="ED342" s="3637"/>
      <c r="EE342" s="3637"/>
      <c r="EF342" s="3637"/>
      <c r="EG342" s="3637"/>
      <c r="EH342" s="3637"/>
      <c r="EI342" s="4848"/>
      <c r="EJ342" s="3637"/>
      <c r="EK342" s="3637"/>
      <c r="EL342" s="3637"/>
      <c r="EM342" s="3637"/>
      <c r="EN342" s="4848"/>
      <c r="EO342" s="3637"/>
      <c r="EP342" s="3637"/>
      <c r="EQ342" s="3637"/>
      <c r="ER342" s="3637"/>
      <c r="ES342" s="4848"/>
      <c r="ET342" s="3637"/>
      <c r="EU342" s="3637"/>
      <c r="EV342" s="3637"/>
      <c r="EW342" s="3637"/>
      <c r="EX342" s="4848"/>
      <c r="EY342" s="3637"/>
      <c r="EZ342" s="3637"/>
      <c r="FA342" s="3637"/>
      <c r="FB342" s="3637"/>
      <c r="FC342" s="3637"/>
      <c r="FD342" s="3637"/>
      <c r="FE342" s="3637"/>
      <c r="FF342" s="3637"/>
      <c r="FG342" s="3637"/>
      <c r="FH342" s="3637"/>
      <c r="FI342" s="3637"/>
      <c r="FJ342" s="3637"/>
    </row>
    <row r="343" spans="1:187" x14ac:dyDescent="0.2">
      <c r="A343" s="49" t="s">
        <v>5616</v>
      </c>
      <c r="EE343" s="4193">
        <f>EE346-EE336</f>
        <v>1529</v>
      </c>
      <c r="EF343" s="4193">
        <f>EF346-EF336</f>
        <v>1583</v>
      </c>
      <c r="EG343" s="4193">
        <f>EG346-EG336</f>
        <v>1522.9999999999991</v>
      </c>
      <c r="EH343" s="4193">
        <f>EH346-EH336</f>
        <v>1622.0000000000005</v>
      </c>
      <c r="EI343" s="4610">
        <f>SUM(EE343:EH343)</f>
        <v>6257</v>
      </c>
      <c r="EJ343" s="4193">
        <f>EJ346-EJ336</f>
        <v>1256.0000000000009</v>
      </c>
      <c r="EK343" s="4193">
        <f>EK346-EK336</f>
        <v>1142</v>
      </c>
      <c r="EL343" s="4193">
        <f>EL346-EL336</f>
        <v>1018</v>
      </c>
      <c r="EM343" s="4193">
        <f>EM346-EM336</f>
        <v>1200.4200011001039</v>
      </c>
      <c r="EN343" s="4610">
        <f>SUM(EJ343:EM343)</f>
        <v>4616.4200011001049</v>
      </c>
      <c r="EO343" s="4193">
        <f>EO346-EO336</f>
        <v>1118.4136897321437</v>
      </c>
      <c r="EP343" s="4193">
        <f>EP346-EP336</f>
        <v>1211.785958227993</v>
      </c>
      <c r="EQ343" s="4193">
        <f>EQ346-EQ336</f>
        <v>1188.7951467710363</v>
      </c>
      <c r="ER343" s="4193">
        <f>ER346-ER336</f>
        <v>1319.9002928658306</v>
      </c>
      <c r="ES343" s="4610">
        <f>SUM(EO343:ER343)</f>
        <v>4838.895087597004</v>
      </c>
      <c r="ET343" s="4193">
        <f>ET346-ET336</f>
        <v>1227.6792684665184</v>
      </c>
      <c r="EU343" s="4193">
        <f>EU346-EU336</f>
        <v>1162.879934325586</v>
      </c>
      <c r="EV343" s="4193">
        <f>EV346-EV336</f>
        <v>1091.9604635765868</v>
      </c>
      <c r="EW343" s="4193">
        <f>EW346-EW336</f>
        <v>1258.2841884985423</v>
      </c>
      <c r="EX343" s="4610">
        <f>SUM(ET343:EW343)</f>
        <v>4740.8038548672339</v>
      </c>
      <c r="EY343" s="4193">
        <f>EY346-EY336</f>
        <v>1172.6702693259381</v>
      </c>
      <c r="EZ343" s="4193">
        <f>EZ346-EZ336</f>
        <v>1142.4284210855317</v>
      </c>
      <c r="FA343" s="4193">
        <f>FA346-FA336</f>
        <v>1151.8827691406359</v>
      </c>
      <c r="FB343" s="4193">
        <f>EW343*(1+FB344)</f>
        <v>1270.8670303835277</v>
      </c>
      <c r="FC343" s="4610">
        <f>SUM(EY343:FB343)</f>
        <v>4737.8484899356336</v>
      </c>
      <c r="FD343" s="4358">
        <f>FC343*(1+FD344)</f>
        <v>4785.22697483499</v>
      </c>
      <c r="FE343" s="4358">
        <f>FD343*(1+FE344)</f>
        <v>4833.0792445833395</v>
      </c>
      <c r="FF343" s="4358">
        <f>FE343*(1+FF344)</f>
        <v>4881.4100370291726</v>
      </c>
      <c r="FG343" s="4358">
        <f>FF343*(1+FG344)</f>
        <v>4930.2241373994648</v>
      </c>
      <c r="FH343" s="4358">
        <f>FG343*(1+FH344)</f>
        <v>4979.5263787734593</v>
      </c>
    </row>
    <row r="344" spans="1:187" x14ac:dyDescent="0.2">
      <c r="A344" s="293" t="s">
        <v>507</v>
      </c>
      <c r="EJ344" s="3476">
        <f t="shared" ref="EJ344:FA344" si="274">EJ343/EE343-1</f>
        <v>-0.17854807063440092</v>
      </c>
      <c r="EK344" s="3476">
        <f t="shared" si="274"/>
        <v>-0.27858496525584331</v>
      </c>
      <c r="EL344" s="3476">
        <f t="shared" si="274"/>
        <v>-0.33158240315167398</v>
      </c>
      <c r="EM344" s="3476">
        <f t="shared" si="274"/>
        <v>-0.25991368612817289</v>
      </c>
      <c r="EN344" s="4362">
        <f t="shared" si="274"/>
        <v>-0.26219913679077755</v>
      </c>
      <c r="EO344" s="3476">
        <f t="shared" si="274"/>
        <v>-0.10954324065912191</v>
      </c>
      <c r="EP344" s="3476">
        <f t="shared" si="274"/>
        <v>6.1108544858137437E-2</v>
      </c>
      <c r="EQ344" s="3476">
        <f t="shared" si="274"/>
        <v>0.16777519329178414</v>
      </c>
      <c r="ER344" s="3476">
        <f t="shared" si="274"/>
        <v>9.9532073487805128E-2</v>
      </c>
      <c r="ES344" s="4362">
        <f t="shared" si="274"/>
        <v>4.8192124296290828E-2</v>
      </c>
      <c r="ET344" s="3476">
        <f t="shared" si="274"/>
        <v>9.7696925330504003E-2</v>
      </c>
      <c r="EU344" s="3476">
        <f t="shared" si="274"/>
        <v>-4.0358632290080965E-2</v>
      </c>
      <c r="EV344" s="3476">
        <f t="shared" si="274"/>
        <v>-8.1456156224618326E-2</v>
      </c>
      <c r="EW344" s="3476">
        <f t="shared" si="274"/>
        <v>-4.6682393132517874E-2</v>
      </c>
      <c r="EX344" s="4362">
        <f t="shared" si="274"/>
        <v>-2.0271411335450629E-2</v>
      </c>
      <c r="EY344" s="3476">
        <f t="shared" si="274"/>
        <v>-4.4807304768851752E-2</v>
      </c>
      <c r="EZ344" s="3476">
        <f t="shared" si="274"/>
        <v>-1.7586951701866971E-2</v>
      </c>
      <c r="FA344" s="3476">
        <f t="shared" si="274"/>
        <v>5.487589300420348E-2</v>
      </c>
      <c r="FB344" s="4901">
        <v>0.01</v>
      </c>
      <c r="FC344" s="4362">
        <f>FC343/EX343-1</f>
        <v>-6.2338899099700917E-4</v>
      </c>
      <c r="FD344" s="4901">
        <v>0.01</v>
      </c>
      <c r="FE344" s="4901">
        <v>0.01</v>
      </c>
      <c r="FF344" s="4901">
        <v>0.01</v>
      </c>
      <c r="FG344" s="4901">
        <v>0.01</v>
      </c>
      <c r="FH344" s="4901">
        <v>0.01</v>
      </c>
    </row>
    <row r="345" spans="1:187" x14ac:dyDescent="0.2">
      <c r="EX345" s="2591"/>
    </row>
    <row r="346" spans="1:187" x14ac:dyDescent="0.2">
      <c r="A346" s="33" t="s">
        <v>1143</v>
      </c>
      <c r="EE346" s="4193">
        <f>EE21</f>
        <v>5199</v>
      </c>
      <c r="EF346" s="4193">
        <f>EF21</f>
        <v>5176</v>
      </c>
      <c r="EG346" s="4193">
        <f>EG21</f>
        <v>5069</v>
      </c>
      <c r="EH346" s="4193">
        <f>EH21</f>
        <v>5098</v>
      </c>
      <c r="EI346" s="4610">
        <f>SUM(EE346:EH346)</f>
        <v>20542</v>
      </c>
      <c r="EJ346" s="4193">
        <f>EJ21</f>
        <v>4884</v>
      </c>
      <c r="EK346" s="4193">
        <f>EK21</f>
        <v>4679</v>
      </c>
      <c r="EL346" s="4193">
        <f>EL21</f>
        <v>4464</v>
      </c>
      <c r="EM346" s="4193">
        <f>EM21</f>
        <v>4473</v>
      </c>
      <c r="EN346" s="4610">
        <f>SUM(EJ346:EM346)</f>
        <v>18500</v>
      </c>
      <c r="EO346" s="4193">
        <f>EO21</f>
        <v>4600</v>
      </c>
      <c r="EP346" s="4193">
        <f>EP21</f>
        <v>4579</v>
      </c>
      <c r="EQ346" s="4193">
        <f>EQ21</f>
        <v>4460</v>
      </c>
      <c r="ER346" s="4193">
        <f>ER21</f>
        <v>4429</v>
      </c>
      <c r="ES346" s="4610">
        <f>SUM(EO346:ER346)</f>
        <v>18068</v>
      </c>
      <c r="ET346" s="4193">
        <f>ET21</f>
        <v>4405</v>
      </c>
      <c r="EU346" s="4193">
        <f>EU21</f>
        <v>4248</v>
      </c>
      <c r="EV346" s="4193">
        <f>EV21</f>
        <v>4102</v>
      </c>
      <c r="EW346" s="4193">
        <f>EW21</f>
        <v>4125</v>
      </c>
      <c r="EX346" s="4610">
        <f>SUM(ET346:EW346)</f>
        <v>16880</v>
      </c>
      <c r="EY346" s="4193">
        <f>EY21</f>
        <v>4107</v>
      </c>
      <c r="EZ346" s="4193">
        <f>EZ21</f>
        <v>3998</v>
      </c>
      <c r="FA346" s="4193">
        <f>FA21</f>
        <v>3952</v>
      </c>
      <c r="FB346" s="4358">
        <f>FB336+FB343</f>
        <v>3946.5573528826772</v>
      </c>
      <c r="FC346" s="4610">
        <f>SUM(EY346:FB346)</f>
        <v>16003.557352882677</v>
      </c>
      <c r="FD346" s="4358">
        <f>FD336+FD343</f>
        <v>15318.147972615739</v>
      </c>
      <c r="FE346" s="4358">
        <f>FE336+FE343</f>
        <v>14635.657989324112</v>
      </c>
      <c r="FF346" s="4358">
        <f>FF336+FF343</f>
        <v>14108.621407453051</v>
      </c>
      <c r="FG346" s="4358">
        <f>FG336+FG343</f>
        <v>13702.05200786977</v>
      </c>
      <c r="FH346" s="4358">
        <f>FH336+FH343</f>
        <v>13386.836878414415</v>
      </c>
    </row>
    <row r="347" spans="1:187" x14ac:dyDescent="0.2">
      <c r="A347" s="293" t="s">
        <v>507</v>
      </c>
      <c r="EJ347" s="3476">
        <f t="shared" ref="EJ347:FC347" si="275">EJ346/EE346-1</f>
        <v>-6.0588574725908839E-2</v>
      </c>
      <c r="EK347" s="3476">
        <f t="shared" si="275"/>
        <v>-9.6020092735703222E-2</v>
      </c>
      <c r="EL347" s="3476">
        <f t="shared" si="275"/>
        <v>-0.11935292957190768</v>
      </c>
      <c r="EM347" s="3476">
        <f t="shared" si="275"/>
        <v>-0.12259709690074538</v>
      </c>
      <c r="EN347" s="4362">
        <f t="shared" si="275"/>
        <v>-9.9406094830104208E-2</v>
      </c>
      <c r="EO347" s="3476">
        <f t="shared" si="275"/>
        <v>-5.814905814905813E-2</v>
      </c>
      <c r="EP347" s="3476">
        <f t="shared" si="275"/>
        <v>-2.1372088053002725E-2</v>
      </c>
      <c r="EQ347" s="3476">
        <f t="shared" si="275"/>
        <v>-8.9605734767028711E-4</v>
      </c>
      <c r="ER347" s="3476">
        <f t="shared" si="275"/>
        <v>-9.8367985691929505E-3</v>
      </c>
      <c r="ES347" s="4362">
        <f t="shared" si="275"/>
        <v>-2.3351351351351357E-2</v>
      </c>
      <c r="ET347" s="3476">
        <f t="shared" si="275"/>
        <v>-4.239130434782612E-2</v>
      </c>
      <c r="EU347" s="3476">
        <f t="shared" si="275"/>
        <v>-7.2286525442236349E-2</v>
      </c>
      <c r="EV347" s="3476">
        <f t="shared" si="275"/>
        <v>-8.0269058295964091E-2</v>
      </c>
      <c r="EW347" s="3476">
        <f t="shared" si="275"/>
        <v>-6.8638518853014197E-2</v>
      </c>
      <c r="EX347" s="4362">
        <f t="shared" si="275"/>
        <v>-6.5751605047597916E-2</v>
      </c>
      <c r="EY347" s="3476">
        <f t="shared" si="275"/>
        <v>-6.7650397275822893E-2</v>
      </c>
      <c r="EZ347" s="3476">
        <f t="shared" si="275"/>
        <v>-5.8851224105461397E-2</v>
      </c>
      <c r="FA347" s="3476">
        <f t="shared" si="275"/>
        <v>-3.6567528035104879E-2</v>
      </c>
      <c r="FB347" s="3476">
        <f t="shared" si="275"/>
        <v>-4.325882354359345E-2</v>
      </c>
      <c r="FC347" s="4362">
        <f t="shared" si="275"/>
        <v>-5.192195776761388E-2</v>
      </c>
      <c r="FD347" s="3476">
        <f>FD346/FC346-1</f>
        <v>-4.282856399695889E-2</v>
      </c>
      <c r="FE347" s="3476">
        <f>FE346/FD346-1</f>
        <v>-4.4554340675629689E-2</v>
      </c>
      <c r="FF347" s="3476">
        <f>FF346/FE346-1</f>
        <v>-3.6010446695017406E-2</v>
      </c>
      <c r="FG347" s="3476">
        <f>FG346/FF346-1</f>
        <v>-2.8817089057936229E-2</v>
      </c>
      <c r="FH347" s="3476">
        <f>FH346/FG346-1</f>
        <v>-2.3004957890563449E-2</v>
      </c>
    </row>
    <row r="348" spans="1:187" x14ac:dyDescent="0.2">
      <c r="EX348" s="2591"/>
    </row>
    <row r="349" spans="1:187" x14ac:dyDescent="0.2">
      <c r="A349" s="33" t="s">
        <v>5617</v>
      </c>
      <c r="EE349" s="4193">
        <f>EE22</f>
        <v>1213</v>
      </c>
      <c r="EF349" s="4193">
        <f>EF22</f>
        <v>1274</v>
      </c>
      <c r="EG349" s="4193">
        <f>EG22</f>
        <v>1309</v>
      </c>
      <c r="EH349" s="4193">
        <f>EH22</f>
        <v>1384</v>
      </c>
      <c r="EI349" s="4610">
        <f>SUM(EE349:EH349)</f>
        <v>5180</v>
      </c>
      <c r="EJ349" s="4193">
        <f>EJ22</f>
        <v>1332</v>
      </c>
      <c r="EK349" s="4193">
        <f>EK22</f>
        <v>1296</v>
      </c>
      <c r="EL349" s="4193">
        <f>EL22</f>
        <v>1246</v>
      </c>
      <c r="EM349" s="4193">
        <f>EM22</f>
        <v>1227</v>
      </c>
      <c r="EN349" s="4610">
        <f>SUM(EJ349:EM349)</f>
        <v>5101</v>
      </c>
      <c r="EO349" s="4193">
        <f>EO22</f>
        <v>1202</v>
      </c>
      <c r="EP349" s="4193">
        <f>EP22</f>
        <v>1213</v>
      </c>
      <c r="EQ349" s="4193">
        <f>EQ22</f>
        <v>1169</v>
      </c>
      <c r="ER349" s="4193">
        <f>ER22</f>
        <v>1135</v>
      </c>
      <c r="ES349" s="4610">
        <f>SUM(EO349:ER349)</f>
        <v>4719</v>
      </c>
      <c r="ET349" s="4193">
        <f>ET22</f>
        <v>1173</v>
      </c>
      <c r="EU349" s="4193">
        <f>EU22</f>
        <v>1140</v>
      </c>
      <c r="EV349" s="4193">
        <f>EV22</f>
        <v>1234</v>
      </c>
      <c r="EW349" s="4193">
        <f>EW22</f>
        <v>1225</v>
      </c>
      <c r="EX349" s="4610">
        <f>SUM(ET349:EW349)</f>
        <v>4772</v>
      </c>
      <c r="EY349" s="4193">
        <f>EY22</f>
        <v>1227</v>
      </c>
      <c r="EZ349" s="4193">
        <f>EZ22</f>
        <v>1234</v>
      </c>
      <c r="FA349" s="4193">
        <f>FA22</f>
        <v>1318</v>
      </c>
      <c r="FB349" s="4358">
        <f>FB350*FB17</f>
        <v>1314.5941227215853</v>
      </c>
      <c r="FC349" s="4610">
        <f>SUM(EY349:FB349)</f>
        <v>5093.5941227215853</v>
      </c>
      <c r="FD349" s="4358">
        <f>FD350*FD17</f>
        <v>5136.7285596662732</v>
      </c>
      <c r="FE349" s="4358">
        <f>FE350*FE17</f>
        <v>5089.5384129894546</v>
      </c>
      <c r="FF349" s="4358">
        <f>FF350*FF17</f>
        <v>5102.3956316165468</v>
      </c>
      <c r="FG349" s="4358">
        <f>FG350*FG17</f>
        <v>5113.2640218432643</v>
      </c>
      <c r="FH349" s="4358">
        <f>FH350*FH17</f>
        <v>5161.8147662881192</v>
      </c>
    </row>
    <row r="350" spans="1:187" x14ac:dyDescent="0.2">
      <c r="A350" s="293" t="s">
        <v>510</v>
      </c>
      <c r="EE350" s="3476">
        <f t="shared" ref="EE350:ET350" si="276">EE349/EE17</f>
        <v>6.1150028281168917E-2</v>
      </c>
      <c r="EF350" s="3476">
        <f t="shared" si="276"/>
        <v>6.2911967692679191E-2</v>
      </c>
      <c r="EG350" s="3476">
        <f t="shared" si="276"/>
        <v>6.4750205948985395E-2</v>
      </c>
      <c r="EH350" s="3476">
        <f t="shared" si="276"/>
        <v>6.7280189082873934E-2</v>
      </c>
      <c r="EI350" s="4362">
        <f t="shared" si="276"/>
        <v>6.4050392941019968E-2</v>
      </c>
      <c r="EJ350" s="3476">
        <f t="shared" si="276"/>
        <v>6.4865792513821269E-2</v>
      </c>
      <c r="EK350" s="3476">
        <f t="shared" si="276"/>
        <v>6.3668215201372849E-2</v>
      </c>
      <c r="EL350" s="3476">
        <f t="shared" si="276"/>
        <v>6.2119144818450371E-2</v>
      </c>
      <c r="EM350" s="3476">
        <f t="shared" si="276"/>
        <v>6.0415506509246847E-2</v>
      </c>
      <c r="EN350" s="4362">
        <f t="shared" si="276"/>
        <v>6.2775499523262876E-2</v>
      </c>
      <c r="EO350" s="4912">
        <f t="shared" si="276"/>
        <v>5.9639289470802527E-2</v>
      </c>
      <c r="EP350" s="4912">
        <f t="shared" si="276"/>
        <v>5.957467707872894E-2</v>
      </c>
      <c r="EQ350" s="4912">
        <f t="shared" si="276"/>
        <v>5.7670297576762168E-2</v>
      </c>
      <c r="ER350" s="4912">
        <f t="shared" si="276"/>
        <v>5.5585484107938683E-2</v>
      </c>
      <c r="ES350" s="4362">
        <f t="shared" si="276"/>
        <v>5.8112257488307444E-2</v>
      </c>
      <c r="ET350" s="4912">
        <f t="shared" si="276"/>
        <v>5.7854500616522808E-2</v>
      </c>
      <c r="EU350" s="4912">
        <f t="shared" ref="EU350:EZ350" si="277">EU349/EU17</f>
        <v>5.6311312646335314E-2</v>
      </c>
      <c r="EV350" s="4912">
        <f t="shared" si="277"/>
        <v>6.0814540293329125E-2</v>
      </c>
      <c r="EW350" s="4912">
        <f t="shared" si="277"/>
        <v>5.9861219702892883E-2</v>
      </c>
      <c r="EX350" s="4362">
        <f t="shared" si="277"/>
        <v>5.8714386255026167E-2</v>
      </c>
      <c r="EY350" s="4912">
        <f t="shared" si="277"/>
        <v>6.092958585758268E-2</v>
      </c>
      <c r="EZ350" s="4912">
        <f t="shared" si="277"/>
        <v>6.0522830938251018E-2</v>
      </c>
      <c r="FA350" s="4912">
        <f t="shared" ref="FA350" si="278">FA349/FA17</f>
        <v>6.5321901174604749E-2</v>
      </c>
      <c r="FB350" s="4876">
        <f>FA350</f>
        <v>6.5321901174604749E-2</v>
      </c>
      <c r="FC350" s="4362">
        <f>FC349/FC17</f>
        <v>6.3017022834509356E-2</v>
      </c>
      <c r="FD350" s="4901">
        <f>FC350*1.02</f>
        <v>6.4277363291199541E-2</v>
      </c>
      <c r="FE350" s="4901">
        <f>FD350*0.995</f>
        <v>6.3955976474743548E-2</v>
      </c>
      <c r="FF350" s="4901">
        <f>FE350*0.995</f>
        <v>6.3636196592369826E-2</v>
      </c>
      <c r="FG350" s="4901">
        <f>FF350*0.995</f>
        <v>6.3318015609407974E-2</v>
      </c>
      <c r="FH350" s="4901">
        <f>FG350*0.995</f>
        <v>6.3001425531360927E-2</v>
      </c>
    </row>
    <row r="351" spans="1:187" x14ac:dyDescent="0.2">
      <c r="A351" s="293" t="s">
        <v>507</v>
      </c>
      <c r="EJ351" s="3476">
        <f>EJ349/EE349-1</f>
        <v>9.8103874690849135E-2</v>
      </c>
      <c r="EK351" s="3476">
        <f t="shared" ref="EK351:ES351" si="279">EK349/EF349-1</f>
        <v>1.7268445839874413E-2</v>
      </c>
      <c r="EL351" s="3476">
        <f t="shared" si="279"/>
        <v>-4.8128342245989275E-2</v>
      </c>
      <c r="EM351" s="3476">
        <f t="shared" si="279"/>
        <v>-0.11343930635838151</v>
      </c>
      <c r="EN351" s="4362">
        <f t="shared" si="279"/>
        <v>-1.5250965250965254E-2</v>
      </c>
      <c r="EO351" s="3476">
        <f>EO349/EJ349-1</f>
        <v>-9.7597597597597563E-2</v>
      </c>
      <c r="EP351" s="3476">
        <f>EP349/EK349-1</f>
        <v>-6.4043209876543217E-2</v>
      </c>
      <c r="EQ351" s="3476">
        <f>EQ349/EL349-1</f>
        <v>-6.1797752808988804E-2</v>
      </c>
      <c r="ER351" s="3476">
        <f>ER349/EM349-1</f>
        <v>-7.4979625101874503E-2</v>
      </c>
      <c r="ES351" s="4362">
        <f t="shared" si="279"/>
        <v>-7.4887277004508923E-2</v>
      </c>
      <c r="ET351" s="3476">
        <f t="shared" ref="ET351:FC351" si="280">ET349/EO349-1</f>
        <v>-2.4126455906821942E-2</v>
      </c>
      <c r="EU351" s="3476">
        <f t="shared" si="280"/>
        <v>-6.0181368507831845E-2</v>
      </c>
      <c r="EV351" s="3476">
        <f t="shared" si="280"/>
        <v>5.5603079555175405E-2</v>
      </c>
      <c r="EW351" s="3476">
        <f t="shared" si="280"/>
        <v>7.9295154185021977E-2</v>
      </c>
      <c r="EX351" s="4362">
        <f t="shared" si="280"/>
        <v>1.1231193049374921E-2</v>
      </c>
      <c r="EY351" s="3476">
        <f t="shared" si="280"/>
        <v>4.6035805626598369E-2</v>
      </c>
      <c r="EZ351" s="3476">
        <f t="shared" si="280"/>
        <v>8.2456140350877227E-2</v>
      </c>
      <c r="FA351" s="3476">
        <f t="shared" si="280"/>
        <v>6.8071312803889894E-2</v>
      </c>
      <c r="FB351" s="3476">
        <f t="shared" si="280"/>
        <v>7.3138059364559416E-2</v>
      </c>
      <c r="FC351" s="4362">
        <f t="shared" si="280"/>
        <v>6.7391894954230036E-2</v>
      </c>
      <c r="FD351" s="3476">
        <f>FD349/FC349-1</f>
        <v>8.4683694667138099E-3</v>
      </c>
      <c r="FE351" s="3476">
        <f>FE349/FD349-1</f>
        <v>-9.1868094894786978E-3</v>
      </c>
      <c r="FF351" s="3476">
        <f>FF349/FE349-1</f>
        <v>2.526205243736479E-3</v>
      </c>
      <c r="FG351" s="3476">
        <f>FG349/FF349-1</f>
        <v>2.1300563522304028E-3</v>
      </c>
      <c r="FH351" s="3476">
        <f>FH349/FG349-1</f>
        <v>9.4950591710993848E-3</v>
      </c>
    </row>
    <row r="353" spans="1:168" ht="12" customHeight="1" x14ac:dyDescent="0.2">
      <c r="A353" s="530" t="s">
        <v>6046</v>
      </c>
      <c r="B353" s="539"/>
      <c r="C353" s="539"/>
      <c r="D353" s="366"/>
      <c r="E353" s="366"/>
      <c r="F353" s="366"/>
      <c r="G353" s="366"/>
      <c r="H353" s="366"/>
      <c r="I353" s="366"/>
      <c r="J353" s="366"/>
      <c r="K353" s="366"/>
      <c r="L353" s="366"/>
      <c r="M353" s="366"/>
      <c r="N353" s="366"/>
      <c r="O353" s="366"/>
      <c r="P353" s="366"/>
      <c r="Q353" s="366"/>
      <c r="R353" s="366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6"/>
      <c r="AC353" s="366"/>
      <c r="AD353" s="366"/>
      <c r="AE353" s="366"/>
      <c r="AF353" s="366"/>
      <c r="AG353" s="366"/>
      <c r="AH353" s="366"/>
      <c r="AI353" s="366"/>
      <c r="AJ353" s="366"/>
      <c r="AK353" s="366"/>
      <c r="AL353" s="366"/>
      <c r="AM353" s="366"/>
      <c r="AN353" s="366"/>
      <c r="AO353" s="366"/>
      <c r="AP353" s="366"/>
      <c r="AQ353" s="366"/>
      <c r="AR353" s="366"/>
      <c r="AS353" s="366"/>
      <c r="AT353" s="366"/>
      <c r="AU353" s="366"/>
      <c r="AV353" s="366"/>
      <c r="AW353" s="366"/>
      <c r="AX353" s="366"/>
      <c r="AY353" s="366"/>
      <c r="AZ353" s="366"/>
      <c r="BA353" s="366"/>
      <c r="BB353" s="366"/>
      <c r="BC353" s="366"/>
      <c r="BD353" s="366"/>
      <c r="BE353" s="366"/>
      <c r="BF353" s="366"/>
      <c r="BG353" s="366"/>
      <c r="BH353" s="366"/>
      <c r="BI353" s="366"/>
      <c r="BJ353" s="366"/>
      <c r="BK353" s="366"/>
      <c r="BL353" s="366"/>
      <c r="BM353" s="366"/>
      <c r="BN353" s="366"/>
      <c r="BO353" s="366"/>
      <c r="BP353" s="366"/>
      <c r="BQ353" s="366"/>
      <c r="BR353" s="366"/>
      <c r="BS353" s="366"/>
      <c r="BT353" s="366"/>
      <c r="BU353" s="366"/>
      <c r="BV353" s="366"/>
      <c r="BW353" s="366"/>
      <c r="BX353" s="366"/>
      <c r="BY353" s="366"/>
      <c r="BZ353" s="366"/>
      <c r="CA353" s="366"/>
      <c r="CB353" s="366"/>
      <c r="CC353" s="366"/>
      <c r="CD353" s="366"/>
      <c r="CE353" s="366"/>
      <c r="CF353" s="366"/>
      <c r="CG353" s="366"/>
      <c r="CH353" s="366"/>
      <c r="CI353" s="366"/>
      <c r="CJ353" s="366"/>
      <c r="CK353" s="366"/>
      <c r="CL353" s="366"/>
      <c r="CM353" s="366"/>
      <c r="CN353" s="366"/>
      <c r="CO353" s="366"/>
      <c r="CP353" s="366"/>
      <c r="CQ353" s="366"/>
      <c r="CR353" s="366"/>
      <c r="CS353" s="366"/>
      <c r="CT353" s="366"/>
      <c r="CU353" s="366"/>
      <c r="CV353" s="366"/>
      <c r="CW353" s="366"/>
      <c r="CX353" s="366"/>
      <c r="CY353" s="366"/>
      <c r="CZ353" s="366"/>
      <c r="DA353" s="366"/>
      <c r="DB353" s="366"/>
      <c r="DC353" s="366"/>
      <c r="DD353" s="366"/>
      <c r="DE353" s="366"/>
      <c r="DF353" s="366"/>
      <c r="DG353" s="366"/>
      <c r="DH353" s="366"/>
      <c r="DI353" s="366"/>
      <c r="DJ353" s="366"/>
      <c r="DK353" s="532"/>
      <c r="DL353" s="532"/>
      <c r="DM353" s="532"/>
      <c r="DN353" s="594"/>
      <c r="DO353" s="532"/>
      <c r="DP353" s="532"/>
      <c r="DQ353" s="532"/>
      <c r="DR353" s="532"/>
      <c r="DS353" s="532"/>
      <c r="DT353" s="532"/>
      <c r="DU353" s="5031"/>
      <c r="DV353" s="5031"/>
      <c r="DW353" s="5031"/>
      <c r="DX353" s="5031"/>
      <c r="DY353" s="5031"/>
      <c r="DZ353" s="492"/>
      <c r="EA353" s="492"/>
      <c r="EB353" s="492"/>
      <c r="EC353" s="492"/>
      <c r="ED353" s="492"/>
      <c r="EE353" s="492"/>
      <c r="EF353" s="492"/>
      <c r="EG353" s="492"/>
      <c r="EH353" s="492"/>
      <c r="EI353" s="2282"/>
      <c r="EJ353" s="492"/>
      <c r="EK353" s="492"/>
      <c r="EL353" s="492"/>
      <c r="EM353" s="492"/>
      <c r="EN353" s="2282"/>
      <c r="EO353" s="2282"/>
      <c r="EP353" s="2282"/>
      <c r="EQ353" s="2282"/>
      <c r="ER353" s="2282"/>
      <c r="ES353" s="2282"/>
      <c r="ET353" s="2282"/>
      <c r="EU353" s="2282"/>
      <c r="EV353" s="2282"/>
      <c r="EW353" s="2282"/>
      <c r="EX353" s="2282"/>
      <c r="EY353" s="2282"/>
      <c r="EZ353" s="2282"/>
      <c r="FA353" s="2282"/>
      <c r="FB353" s="2282"/>
      <c r="FC353" s="2282"/>
      <c r="FD353" s="2282"/>
      <c r="FE353" s="2282"/>
      <c r="FF353" s="2282"/>
      <c r="FG353" s="2282"/>
      <c r="FH353" s="2282"/>
      <c r="FI353" s="2282"/>
      <c r="FJ353" s="366"/>
      <c r="FK353" s="366"/>
      <c r="FL353" s="366"/>
    </row>
    <row r="354" spans="1:168" ht="12" customHeight="1" x14ac:dyDescent="0.2">
      <c r="A354" s="545" t="s">
        <v>646</v>
      </c>
      <c r="B354" s="539"/>
      <c r="C354" s="539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6"/>
      <c r="AC354" s="366"/>
      <c r="AD354" s="366"/>
      <c r="AE354" s="366"/>
      <c r="AF354" s="366"/>
      <c r="AG354" s="366"/>
      <c r="AH354" s="366"/>
      <c r="AI354" s="366"/>
      <c r="AJ354" s="366"/>
      <c r="AK354" s="366"/>
      <c r="AL354" s="366"/>
      <c r="AM354" s="366"/>
      <c r="AN354" s="366"/>
      <c r="AO354" s="366"/>
      <c r="AP354" s="366"/>
      <c r="AQ354" s="366"/>
      <c r="AR354" s="366"/>
      <c r="AS354" s="366"/>
      <c r="AT354" s="366"/>
      <c r="AU354" s="366"/>
      <c r="AV354" s="366"/>
      <c r="AW354" s="366"/>
      <c r="AX354" s="366"/>
      <c r="AY354" s="366"/>
      <c r="AZ354" s="366"/>
      <c r="BA354" s="366"/>
      <c r="BB354" s="366"/>
      <c r="BC354" s="366"/>
      <c r="BD354" s="366"/>
      <c r="BE354" s="366"/>
      <c r="BF354" s="366"/>
      <c r="BG354" s="366"/>
      <c r="BH354" s="366"/>
      <c r="BI354" s="366"/>
      <c r="BJ354" s="366"/>
      <c r="BK354" s="366"/>
      <c r="BL354" s="366"/>
      <c r="BM354" s="366"/>
      <c r="BN354" s="366"/>
      <c r="BO354" s="366"/>
      <c r="BP354" s="366"/>
      <c r="BQ354" s="366"/>
      <c r="BR354" s="366"/>
      <c r="BS354" s="366"/>
      <c r="BT354" s="366"/>
      <c r="BU354" s="366"/>
      <c r="BV354" s="366"/>
      <c r="BW354" s="366"/>
      <c r="BX354" s="366"/>
      <c r="BY354" s="366"/>
      <c r="BZ354" s="366"/>
      <c r="CA354" s="366"/>
      <c r="CB354" s="366"/>
      <c r="CC354" s="366"/>
      <c r="CD354" s="366"/>
      <c r="CE354" s="366"/>
      <c r="CF354" s="366"/>
      <c r="CG354" s="366"/>
      <c r="CH354" s="366"/>
      <c r="CI354" s="366"/>
      <c r="CJ354" s="366"/>
      <c r="CK354" s="366"/>
      <c r="CL354" s="366"/>
      <c r="CM354" s="366"/>
      <c r="CN354" s="366"/>
      <c r="CO354" s="366"/>
      <c r="CP354" s="366"/>
      <c r="CQ354" s="366"/>
      <c r="CR354" s="366"/>
      <c r="CS354" s="366"/>
      <c r="CT354" s="366"/>
      <c r="CU354" s="366"/>
      <c r="CV354" s="366"/>
      <c r="CW354" s="366"/>
      <c r="CX354" s="366"/>
      <c r="CY354" s="366"/>
      <c r="CZ354" s="366"/>
      <c r="DA354" s="366"/>
      <c r="DB354" s="366"/>
      <c r="DC354" s="366"/>
      <c r="DD354" s="366"/>
      <c r="DE354" s="366"/>
      <c r="DF354" s="366"/>
      <c r="DG354" s="366"/>
      <c r="DH354" s="366"/>
      <c r="DI354" s="366"/>
      <c r="DJ354" s="366"/>
      <c r="DK354" s="4113">
        <v>0</v>
      </c>
      <c r="DL354" s="4113">
        <v>2.9246999999999996</v>
      </c>
      <c r="DM354" s="4113">
        <v>3.0938999999999997</v>
      </c>
      <c r="DN354" s="4113">
        <v>3.2666999999999993</v>
      </c>
      <c r="DO354" s="5032">
        <v>0</v>
      </c>
      <c r="DP354" s="4113">
        <v>3.4953000000000003</v>
      </c>
      <c r="DQ354" s="4113">
        <v>3.7229033478260862</v>
      </c>
      <c r="DR354" s="4113">
        <v>3.943862934782608</v>
      </c>
      <c r="DS354" s="4113">
        <v>4.1578915434782608</v>
      </c>
      <c r="DT354" s="5032">
        <v>4.0193868371212123</v>
      </c>
      <c r="DU354" s="4113">
        <v>4.2726906521739121</v>
      </c>
      <c r="DV354" s="4113">
        <v>4.3699780434782607</v>
      </c>
      <c r="DW354" s="4113">
        <v>4.4672654347826075</v>
      </c>
      <c r="DX354" s="4113">
        <v>4.5645528260869561</v>
      </c>
      <c r="DY354" s="5032">
        <v>4.568548201666518</v>
      </c>
      <c r="DZ354" s="4113">
        <v>5.1302025260869542</v>
      </c>
      <c r="EA354" s="4113">
        <v>5.7492601076398753</v>
      </c>
      <c r="EB354" s="4113">
        <v>5.9914283034849332</v>
      </c>
      <c r="EC354" s="4113">
        <v>6.5934753913043469</v>
      </c>
      <c r="ED354" s="5032">
        <v>5.3610183713255291</v>
      </c>
      <c r="EE354" s="4113">
        <v>6.8445893223913012</v>
      </c>
      <c r="EF354" s="4113">
        <v>6.9941470712383653</v>
      </c>
      <c r="EG354" s="4113">
        <v>7.7735493558502711</v>
      </c>
      <c r="EH354" s="4113">
        <v>8.6004565653198579</v>
      </c>
      <c r="EI354" s="5032">
        <v>6.9444665223169642</v>
      </c>
      <c r="EJ354" s="4113">
        <v>7.8200431201145735</v>
      </c>
      <c r="EK354" s="4113">
        <v>7.9435497796082277</v>
      </c>
      <c r="EL354" s="4113">
        <v>7.604042406255088</v>
      </c>
      <c r="EM354" s="4113">
        <v>6.9656812130734602</v>
      </c>
      <c r="EN354" s="5033">
        <f>AVERAGE(EJ354:EM354)</f>
        <v>7.5833291297628378</v>
      </c>
      <c r="EO354" s="4113">
        <f>EJ354*1.05</f>
        <v>8.2110452761203021</v>
      </c>
      <c r="EP354" s="4113">
        <f>EK354*1.05</f>
        <v>8.3407272685886387</v>
      </c>
      <c r="EQ354" s="4113">
        <f>EL354*1.05</f>
        <v>7.984244526567843</v>
      </c>
      <c r="ER354" s="4113">
        <f>EM354*1.05</f>
        <v>7.3139652737271339</v>
      </c>
      <c r="ES354" s="5033">
        <f>AVERAGE(EO354:ER354)</f>
        <v>7.962495586250979</v>
      </c>
      <c r="ET354" s="4113">
        <f>EO354*1.05</f>
        <v>8.6215975399263183</v>
      </c>
      <c r="EU354" s="4113">
        <f>EP354*1.05</f>
        <v>8.7577636320180705</v>
      </c>
      <c r="EV354" s="4113">
        <f>EQ354*1.05</f>
        <v>8.3834567528962349</v>
      </c>
      <c r="EW354" s="4113">
        <f>ER354*1.05</f>
        <v>7.6796635374134912</v>
      </c>
      <c r="EX354" s="5033">
        <f>AVERAGE(ET354:EW354)</f>
        <v>8.3606203655635287</v>
      </c>
      <c r="EY354" s="4113">
        <f>ET354*1.05</f>
        <v>9.0526774169226343</v>
      </c>
      <c r="EZ354" s="4113">
        <f>EU354*1.05</f>
        <v>9.1956518136189747</v>
      </c>
      <c r="FA354" s="4113">
        <f>EV354*1.05</f>
        <v>8.8026295905410468</v>
      </c>
      <c r="FB354" s="4113">
        <f>EW354*1.05</f>
        <v>8.0636467142841664</v>
      </c>
      <c r="FC354" s="5033">
        <f>AVERAGE(EY354:FB354)</f>
        <v>8.7786513838417051</v>
      </c>
      <c r="FD354" s="4113">
        <f>FC354*1.05</f>
        <v>9.21758395303379</v>
      </c>
      <c r="FE354" s="4113">
        <f>FD354*1.05</f>
        <v>9.678463150685479</v>
      </c>
      <c r="FF354" s="4113">
        <f>FE354*1.05</f>
        <v>10.162386308219753</v>
      </c>
      <c r="FG354" s="4113">
        <f>FF354*1.05</f>
        <v>10.670505623630742</v>
      </c>
      <c r="FH354" s="4113">
        <f>FG354*1.05</f>
        <v>11.20403090481228</v>
      </c>
      <c r="FI354" s="629"/>
      <c r="FJ354" s="286">
        <v>0.18837298890610343</v>
      </c>
      <c r="FK354" s="366"/>
      <c r="FL354" s="366"/>
    </row>
    <row r="355" spans="1:168" ht="12" customHeight="1" x14ac:dyDescent="0.2">
      <c r="A355" s="545" t="s">
        <v>647</v>
      </c>
      <c r="B355" s="539"/>
      <c r="C355" s="539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6"/>
      <c r="AC355" s="366"/>
      <c r="AD355" s="366"/>
      <c r="AE355" s="366"/>
      <c r="AF355" s="366"/>
      <c r="AG355" s="366"/>
      <c r="AH355" s="366"/>
      <c r="AI355" s="366"/>
      <c r="AJ355" s="366"/>
      <c r="AK355" s="366"/>
      <c r="AL355" s="366"/>
      <c r="AM355" s="366"/>
      <c r="AN355" s="366"/>
      <c r="AO355" s="366"/>
      <c r="AP355" s="366"/>
      <c r="AQ355" s="366"/>
      <c r="AR355" s="366"/>
      <c r="AS355" s="366"/>
      <c r="AT355" s="366"/>
      <c r="AU355" s="366"/>
      <c r="AV355" s="366"/>
      <c r="AW355" s="366"/>
      <c r="AX355" s="366"/>
      <c r="AY355" s="366"/>
      <c r="AZ355" s="366"/>
      <c r="BA355" s="366"/>
      <c r="BB355" s="366"/>
      <c r="BC355" s="366"/>
      <c r="BD355" s="366"/>
      <c r="BE355" s="366"/>
      <c r="BF355" s="366"/>
      <c r="BG355" s="366"/>
      <c r="BH355" s="366"/>
      <c r="BI355" s="366"/>
      <c r="BJ355" s="366"/>
      <c r="BK355" s="366"/>
      <c r="BL355" s="366"/>
      <c r="BM355" s="366"/>
      <c r="BN355" s="366"/>
      <c r="BO355" s="366"/>
      <c r="BP355" s="366"/>
      <c r="BQ355" s="366"/>
      <c r="BR355" s="366"/>
      <c r="BS355" s="366"/>
      <c r="BT355" s="366"/>
      <c r="BU355" s="366"/>
      <c r="BV355" s="366"/>
      <c r="BW355" s="366"/>
      <c r="BX355" s="366"/>
      <c r="BY355" s="366"/>
      <c r="BZ355" s="366"/>
      <c r="CA355" s="366"/>
      <c r="CB355" s="366"/>
      <c r="CC355" s="366"/>
      <c r="CD355" s="366"/>
      <c r="CE355" s="366"/>
      <c r="CF355" s="366"/>
      <c r="CG355" s="366"/>
      <c r="CH355" s="366"/>
      <c r="CI355" s="366"/>
      <c r="CJ355" s="366"/>
      <c r="CK355" s="366"/>
      <c r="CL355" s="366"/>
      <c r="CM355" s="366"/>
      <c r="CN355" s="366"/>
      <c r="CO355" s="366"/>
      <c r="CP355" s="366"/>
      <c r="CQ355" s="366"/>
      <c r="CR355" s="366"/>
      <c r="CS355" s="366"/>
      <c r="CT355" s="366"/>
      <c r="CU355" s="366"/>
      <c r="CV355" s="366"/>
      <c r="CW355" s="366"/>
      <c r="CX355" s="366"/>
      <c r="CY355" s="366"/>
      <c r="CZ355" s="366"/>
      <c r="DA355" s="366"/>
      <c r="DB355" s="366"/>
      <c r="DC355" s="366"/>
      <c r="DD355" s="366"/>
      <c r="DE355" s="366"/>
      <c r="DF355" s="366"/>
      <c r="DG355" s="366"/>
      <c r="DH355" s="366"/>
      <c r="DI355" s="366"/>
      <c r="DJ355" s="366"/>
      <c r="DK355" s="5034">
        <v>5</v>
      </c>
      <c r="DL355" s="5035">
        <f>+DK355</f>
        <v>5</v>
      </c>
      <c r="DM355" s="5035">
        <f>+DL355</f>
        <v>5</v>
      </c>
      <c r="DN355" s="5035">
        <f>+DM355</f>
        <v>5</v>
      </c>
      <c r="DO355" s="5036">
        <f>+AVERAGE(DK355:DN355)</f>
        <v>5</v>
      </c>
      <c r="DP355" s="5034">
        <v>3.6379201843096083</v>
      </c>
      <c r="DQ355" s="5034">
        <v>3.6379201843096083</v>
      </c>
      <c r="DR355" s="5034">
        <v>3.6379201843096083</v>
      </c>
      <c r="DS355" s="5034">
        <v>3.6379201843096083</v>
      </c>
      <c r="DT355" s="5036">
        <f>+AVERAGE(DP355:DS355)</f>
        <v>3.6379201843096083</v>
      </c>
      <c r="DU355" s="5034">
        <v>2.8076960259568655</v>
      </c>
      <c r="DV355" s="5034">
        <v>2.7904304965753814</v>
      </c>
      <c r="DW355" s="5034">
        <v>2.8005761841832761</v>
      </c>
      <c r="DX355" s="5034">
        <v>2.8144538752455497</v>
      </c>
      <c r="DY355" s="5036">
        <f>+AVERAGE(DU355:DX355)</f>
        <v>2.8032891454902682</v>
      </c>
      <c r="DZ355" s="5034">
        <v>2.1438869769831479</v>
      </c>
      <c r="EA355" s="5034">
        <v>2.1275711048358832</v>
      </c>
      <c r="EB355" s="5034">
        <v>2.1327430923213258</v>
      </c>
      <c r="EC355" s="5034">
        <v>2.1411703989672048</v>
      </c>
      <c r="ED355" s="5036">
        <f>+AVERAGE(DZ355:EC355)</f>
        <v>2.1363428932768902</v>
      </c>
      <c r="EE355" s="5034">
        <f>+DZ355*0.75</f>
        <v>1.6079152327373609</v>
      </c>
      <c r="EF355" s="5034">
        <f>+EA355*0.6</f>
        <v>1.27654266290153</v>
      </c>
      <c r="EG355" s="5034">
        <f>+EB355*0.7</f>
        <v>1.4929201646249279</v>
      </c>
      <c r="EH355" s="5034">
        <f>+EC355*0.7</f>
        <v>1.4988192792770434</v>
      </c>
      <c r="EI355" s="5036">
        <f>EI356/EI354</f>
        <v>1.6122633018759076</v>
      </c>
      <c r="EJ355" s="5034">
        <v>1.3</v>
      </c>
      <c r="EK355" s="5034">
        <v>1.3</v>
      </c>
      <c r="EL355" s="5034">
        <v>1.3</v>
      </c>
      <c r="EM355" s="5034">
        <v>1.3</v>
      </c>
      <c r="EN355" s="5036">
        <f>EN356/EN354</f>
        <v>1.2955102077541034</v>
      </c>
      <c r="EO355" s="5037">
        <f>EN355*EN354/EO354*0.9</f>
        <v>1.0768242007438877</v>
      </c>
      <c r="EP355" s="5037">
        <f>EO355*EO354/EP354</f>
        <v>1.0600816909610185</v>
      </c>
      <c r="EQ355" s="5037">
        <f>EP355*EP354/EQ354</f>
        <v>1.1074125093875267</v>
      </c>
      <c r="ER355" s="5037">
        <f>EQ355*EQ354/ER354</f>
        <v>1.2088999517801085</v>
      </c>
      <c r="ES355" s="5036">
        <f>ES356/ES354</f>
        <v>1.110437320932089</v>
      </c>
      <c r="ET355" s="5037">
        <f>ES355*ES354/ET354</f>
        <v>1.0255468578513216</v>
      </c>
      <c r="EU355" s="5037">
        <f>ET355*ET354/EU354</f>
        <v>1.009601610439065</v>
      </c>
      <c r="EV355" s="5037">
        <f>EU355*EU354/EV354</f>
        <v>1.054678580369073</v>
      </c>
      <c r="EW355" s="5037">
        <f>EV355*EV354/EW354</f>
        <v>1.1513332874096269</v>
      </c>
      <c r="EX355" s="5036">
        <f>EX356/EX354</f>
        <v>1.057559353268656</v>
      </c>
      <c r="EY355" s="5037">
        <f>EX355*EX354/EY354</f>
        <v>0.97671129319173489</v>
      </c>
      <c r="EZ355" s="5037">
        <f>EY355*EY354/EZ354</f>
        <v>0.96152534327530004</v>
      </c>
      <c r="FA355" s="5037">
        <f>EZ355*EZ354/FA354</f>
        <v>1.0044557908276885</v>
      </c>
      <c r="FB355" s="5037">
        <f>FA355*FA354/FB354</f>
        <v>1.0965078927710732</v>
      </c>
      <c r="FC355" s="5036">
        <f>FC356/FC354</f>
        <v>1.0071993840653868</v>
      </c>
      <c r="FD355" s="5037">
        <f>FC355*FC354/FD354</f>
        <v>0.95923750863370172</v>
      </c>
      <c r="FE355" s="5037">
        <f>FD355*FD354/FE354</f>
        <v>0.91355953203209683</v>
      </c>
      <c r="FF355" s="5037">
        <f>FE355*FE354/FF354</f>
        <v>0.8700566971734256</v>
      </c>
      <c r="FG355" s="5037">
        <f>FF355*FF354/FG354</f>
        <v>0.82862542587945287</v>
      </c>
      <c r="FH355" s="5037">
        <f>FG355*FG354/FH354</f>
        <v>0.78916707226614546</v>
      </c>
      <c r="FI355" s="5038"/>
      <c r="FJ355" s="286">
        <f>+(FF355/ES355)^(1/5)-1</f>
        <v>-4.7619047619047672E-2</v>
      </c>
      <c r="FK355" s="366"/>
      <c r="FL355" s="366"/>
    </row>
    <row r="356" spans="1:168" ht="12" customHeight="1" x14ac:dyDescent="0.2">
      <c r="A356" s="538" t="s">
        <v>648</v>
      </c>
      <c r="B356" s="539"/>
      <c r="C356" s="539"/>
      <c r="D356" s="366"/>
      <c r="E356" s="366"/>
      <c r="F356" s="366"/>
      <c r="G356" s="366"/>
      <c r="H356" s="366"/>
      <c r="I356" s="366"/>
      <c r="J356" s="366"/>
      <c r="K356" s="366"/>
      <c r="L356" s="366"/>
      <c r="M356" s="366"/>
      <c r="N356" s="366"/>
      <c r="O356" s="366"/>
      <c r="P356" s="366"/>
      <c r="Q356" s="366"/>
      <c r="R356" s="366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6"/>
      <c r="AC356" s="366"/>
      <c r="AD356" s="366"/>
      <c r="AE356" s="366"/>
      <c r="AF356" s="366"/>
      <c r="AG356" s="366"/>
      <c r="AH356" s="366"/>
      <c r="AI356" s="366"/>
      <c r="AJ356" s="366"/>
      <c r="AK356" s="366"/>
      <c r="AL356" s="366"/>
      <c r="AM356" s="366"/>
      <c r="AN356" s="366"/>
      <c r="AO356" s="366"/>
      <c r="AP356" s="366"/>
      <c r="AQ356" s="366"/>
      <c r="AR356" s="366"/>
      <c r="AS356" s="366"/>
      <c r="AT356" s="366"/>
      <c r="AU356" s="366"/>
      <c r="AV356" s="366"/>
      <c r="AW356" s="366"/>
      <c r="AX356" s="366"/>
      <c r="AY356" s="366"/>
      <c r="AZ356" s="366"/>
      <c r="BA356" s="366"/>
      <c r="BB356" s="366"/>
      <c r="BC356" s="366"/>
      <c r="BD356" s="366"/>
      <c r="BE356" s="366"/>
      <c r="BF356" s="366"/>
      <c r="BG356" s="366"/>
      <c r="BH356" s="366"/>
      <c r="BI356" s="366"/>
      <c r="BJ356" s="366"/>
      <c r="BK356" s="366"/>
      <c r="BL356" s="366"/>
      <c r="BM356" s="366"/>
      <c r="BN356" s="366"/>
      <c r="BO356" s="366"/>
      <c r="BP356" s="366"/>
      <c r="BQ356" s="366"/>
      <c r="BR356" s="366"/>
      <c r="BS356" s="366"/>
      <c r="BT356" s="366"/>
      <c r="BU356" s="366"/>
      <c r="BV356" s="366"/>
      <c r="BW356" s="366"/>
      <c r="BX356" s="366"/>
      <c r="BY356" s="366"/>
      <c r="BZ356" s="366"/>
      <c r="CA356" s="366"/>
      <c r="CB356" s="366"/>
      <c r="CC356" s="366"/>
      <c r="CD356" s="366"/>
      <c r="CE356" s="366"/>
      <c r="CF356" s="366"/>
      <c r="CG356" s="366"/>
      <c r="CH356" s="366"/>
      <c r="CI356" s="366"/>
      <c r="CJ356" s="366"/>
      <c r="CK356" s="366"/>
      <c r="CL356" s="366"/>
      <c r="CM356" s="366"/>
      <c r="CN356" s="366"/>
      <c r="CO356" s="366"/>
      <c r="CP356" s="366"/>
      <c r="CQ356" s="366"/>
      <c r="CR356" s="366"/>
      <c r="CS356" s="366"/>
      <c r="CT356" s="366"/>
      <c r="CU356" s="366"/>
      <c r="CV356" s="366"/>
      <c r="CW356" s="366"/>
      <c r="CX356" s="366"/>
      <c r="CY356" s="366"/>
      <c r="CZ356" s="366"/>
      <c r="DA356" s="366"/>
      <c r="DB356" s="366"/>
      <c r="DC356" s="366"/>
      <c r="DD356" s="366"/>
      <c r="DE356" s="366"/>
      <c r="DF356" s="366"/>
      <c r="DG356" s="366"/>
      <c r="DH356" s="366"/>
      <c r="DI356" s="366"/>
      <c r="DJ356" s="366"/>
      <c r="DK356" s="605">
        <f>+DK354*DK355</f>
        <v>0</v>
      </c>
      <c r="DL356" s="605">
        <f>+DL354*DL355</f>
        <v>14.623499999999998</v>
      </c>
      <c r="DM356" s="605">
        <f>+DM354*DM355</f>
        <v>15.469499999999998</v>
      </c>
      <c r="DN356" s="605">
        <f>+DN354*DN355</f>
        <v>16.333499999999997</v>
      </c>
      <c r="DO356" s="605">
        <f>+SUMPRODUCT(DK356:DN356,DK$363:DN$363)/SUM(DK$363:DN$363)</f>
        <v>16.010515276145711</v>
      </c>
      <c r="DP356" s="605">
        <f>+DP354*DP355</f>
        <v>12.715622420217375</v>
      </c>
      <c r="DQ356" s="605">
        <f>+DQ354*DQ355</f>
        <v>13.543625233290333</v>
      </c>
      <c r="DR356" s="605">
        <f>+DR354*DR355</f>
        <v>14.347458574596178</v>
      </c>
      <c r="DS356" s="605">
        <f>+DS354*DS355</f>
        <v>15.126077570189796</v>
      </c>
      <c r="DT356" s="605">
        <f>+SUMPRODUCT(DP356:DS356,DP$363:DS$363)/SUM(DP$363:DS$363)</f>
        <v>14.204661366553262</v>
      </c>
      <c r="DU356" s="605">
        <f>+DU354*DU355</f>
        <v>11.99641656425174</v>
      </c>
      <c r="DV356" s="605">
        <f>+DV354*DV355</f>
        <v>12.194120001886557</v>
      </c>
      <c r="DW356" s="605">
        <f>+DW354*DW355</f>
        <v>12.51091718507732</v>
      </c>
      <c r="DX356" s="605">
        <f>+DX354*DX355</f>
        <v>12.84672339014346</v>
      </c>
      <c r="DY356" s="605">
        <f>+SUMPRODUCT(DU356:DX356,DU$363:DX$363)/SUM(DU$363:DX$363)</f>
        <v>12.43187631451595</v>
      </c>
      <c r="DZ356" s="605">
        <f>+DZ354*DZ355</f>
        <v>10.998574384963868</v>
      </c>
      <c r="EA356" s="605">
        <f>+EA354*EA355</f>
        <v>12.231959679200239</v>
      </c>
      <c r="EB356" s="605">
        <f>+EB354*EB355</f>
        <v>12.778177327395971</v>
      </c>
      <c r="EC356" s="605">
        <f>+EC354*EC355</f>
        <v>14.117754334179576</v>
      </c>
      <c r="ED356" s="605">
        <f>+SUMPRODUCT(DZ356:EC356,DZ$363:EC$363)/SUM(DZ$363:EC$363)</f>
        <v>12.623733373977014</v>
      </c>
      <c r="EE356" s="605">
        <f>+EE354*EE355</f>
        <v>11.005519433304464</v>
      </c>
      <c r="EF356" s="605">
        <f>+EF354*EF355</f>
        <v>8.9283271270435591</v>
      </c>
      <c r="EG356" s="605">
        <f>+EG354*EG355</f>
        <v>11.605288584055989</v>
      </c>
      <c r="EH356" s="605">
        <f>+EH354*EH355</f>
        <v>12.890530110686225</v>
      </c>
      <c r="EI356" s="605">
        <f>+SUMPRODUCT(EE356:EH356,EE$363:EH$363)/SUM(EE$363:EH$363)</f>
        <v>11.19630852503745</v>
      </c>
      <c r="EJ356" s="605">
        <f>+EJ354*EJ355</f>
        <v>10.166056056148946</v>
      </c>
      <c r="EK356" s="605">
        <f>+EK354*EK355</f>
        <v>10.326614713490697</v>
      </c>
      <c r="EL356" s="605">
        <f>+EL354*EL355</f>
        <v>9.8852551281316146</v>
      </c>
      <c r="EM356" s="605">
        <f>+EM354*EM355</f>
        <v>9.0553855769954978</v>
      </c>
      <c r="EN356" s="605">
        <f>+SUMPRODUCT(EJ356:EM356,EJ$363:EM$363)/SUM(EJ$363:EM$363)</f>
        <v>9.8242802963667977</v>
      </c>
      <c r="EO356" s="605">
        <f>+EO354*EO355</f>
        <v>8.84185226673012</v>
      </c>
      <c r="EP356" s="605">
        <f>+EP354*EP355</f>
        <v>8.84185226673012</v>
      </c>
      <c r="EQ356" s="605">
        <f>+EQ354*EQ355</f>
        <v>8.84185226673012</v>
      </c>
      <c r="ER356" s="605">
        <f>+ER354*ER355</f>
        <v>8.84185226673012</v>
      </c>
      <c r="ES356" s="605">
        <f>+SUMPRODUCT(EO356:ER356,EO$363:ER$363)/SUM(EO$363:ER$363)</f>
        <v>8.84185226673012</v>
      </c>
      <c r="ET356" s="605">
        <f>+ET354*ET355</f>
        <v>8.84185226673012</v>
      </c>
      <c r="EU356" s="605">
        <f>+EU354*EU355</f>
        <v>8.84185226673012</v>
      </c>
      <c r="EV356" s="605">
        <f>+EV354*EV355</f>
        <v>8.84185226673012</v>
      </c>
      <c r="EW356" s="605">
        <f>+EW354*EW355</f>
        <v>8.84185226673012</v>
      </c>
      <c r="EX356" s="605">
        <f>+SUMPRODUCT(ET356:EW356,ET$363:EW$363)/SUM(ET$363:EW$363)</f>
        <v>8.84185226673012</v>
      </c>
      <c r="EY356" s="605">
        <f>+EY354*EY355</f>
        <v>8.84185226673012</v>
      </c>
      <c r="EZ356" s="605">
        <f>+EZ354*EZ355</f>
        <v>8.84185226673012</v>
      </c>
      <c r="FA356" s="605">
        <f>+FA354*FA355</f>
        <v>8.84185226673012</v>
      </c>
      <c r="FB356" s="605">
        <f>+FB354*FB355</f>
        <v>8.84185226673012</v>
      </c>
      <c r="FC356" s="605">
        <f>+SUMPRODUCT(EY356:FB356,EY$363:FB$363)/SUM(EY$363:FB$363)</f>
        <v>8.84185226673012</v>
      </c>
      <c r="FD356" s="605">
        <f>+FD354*FD355</f>
        <v>8.84185226673012</v>
      </c>
      <c r="FE356" s="605">
        <f>+FE354*FE355</f>
        <v>8.84185226673012</v>
      </c>
      <c r="FF356" s="605">
        <f>+FF354*FF355</f>
        <v>8.84185226673012</v>
      </c>
      <c r="FG356" s="605">
        <f>+FG354*FG355</f>
        <v>8.84185226673012</v>
      </c>
      <c r="FH356" s="605">
        <f>+FH354*FH355</f>
        <v>8.84185226673012</v>
      </c>
      <c r="FI356" s="605"/>
      <c r="FJ356" s="286">
        <f>+(FF356/ES356)^(1/5)-1</f>
        <v>0</v>
      </c>
      <c r="FK356" s="407"/>
      <c r="FL356" s="366"/>
    </row>
    <row r="357" spans="1:168" ht="12" customHeight="1" x14ac:dyDescent="0.2">
      <c r="A357" s="545" t="s">
        <v>649</v>
      </c>
      <c r="B357" s="539"/>
      <c r="C357" s="539"/>
      <c r="D357" s="366"/>
      <c r="E357" s="366"/>
      <c r="F357" s="366"/>
      <c r="G357" s="366"/>
      <c r="H357" s="366"/>
      <c r="I357" s="366"/>
      <c r="J357" s="366"/>
      <c r="K357" s="366"/>
      <c r="L357" s="366"/>
      <c r="M357" s="366"/>
      <c r="N357" s="366"/>
      <c r="O357" s="366"/>
      <c r="P357" s="366"/>
      <c r="Q357" s="366"/>
      <c r="R357" s="366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6"/>
      <c r="AC357" s="366"/>
      <c r="AD357" s="366"/>
      <c r="AE357" s="366"/>
      <c r="AF357" s="366"/>
      <c r="AG357" s="366"/>
      <c r="AH357" s="366"/>
      <c r="AI357" s="366"/>
      <c r="AJ357" s="366"/>
      <c r="AK357" s="366"/>
      <c r="AL357" s="366"/>
      <c r="AM357" s="366"/>
      <c r="AN357" s="366"/>
      <c r="AO357" s="366"/>
      <c r="AP357" s="366"/>
      <c r="AQ357" s="366"/>
      <c r="AR357" s="366"/>
      <c r="AS357" s="366"/>
      <c r="AT357" s="366"/>
      <c r="AU357" s="366"/>
      <c r="AV357" s="366"/>
      <c r="AW357" s="366"/>
      <c r="AX357" s="366"/>
      <c r="AY357" s="366"/>
      <c r="AZ357" s="366"/>
      <c r="BA357" s="366"/>
      <c r="BB357" s="366"/>
      <c r="BC357" s="366"/>
      <c r="BD357" s="366"/>
      <c r="BE357" s="366"/>
      <c r="BF357" s="366"/>
      <c r="BG357" s="366"/>
      <c r="BH357" s="366"/>
      <c r="BI357" s="366"/>
      <c r="BJ357" s="366"/>
      <c r="BK357" s="366"/>
      <c r="BL357" s="366"/>
      <c r="BM357" s="366"/>
      <c r="BN357" s="366"/>
      <c r="BO357" s="366"/>
      <c r="BP357" s="366"/>
      <c r="BQ357" s="366"/>
      <c r="BR357" s="366"/>
      <c r="BS357" s="366"/>
      <c r="BT357" s="366"/>
      <c r="BU357" s="366"/>
      <c r="BV357" s="366"/>
      <c r="BW357" s="366"/>
      <c r="BX357" s="366"/>
      <c r="BY357" s="366"/>
      <c r="BZ357" s="366"/>
      <c r="CA357" s="366"/>
      <c r="CB357" s="366"/>
      <c r="CC357" s="366"/>
      <c r="CD357" s="366"/>
      <c r="CE357" s="366"/>
      <c r="CF357" s="366"/>
      <c r="CG357" s="366"/>
      <c r="CH357" s="366"/>
      <c r="CI357" s="366"/>
      <c r="CJ357" s="366"/>
      <c r="CK357" s="366"/>
      <c r="CL357" s="366"/>
      <c r="CM357" s="366"/>
      <c r="CN357" s="366"/>
      <c r="CO357" s="366"/>
      <c r="CP357" s="366"/>
      <c r="CQ357" s="366"/>
      <c r="CR357" s="366"/>
      <c r="CS357" s="366"/>
      <c r="CT357" s="366"/>
      <c r="CU357" s="366"/>
      <c r="CV357" s="366"/>
      <c r="CW357" s="366"/>
      <c r="CX357" s="366"/>
      <c r="CY357" s="366"/>
      <c r="CZ357" s="366"/>
      <c r="DA357" s="366"/>
      <c r="DB357" s="366"/>
      <c r="DC357" s="366"/>
      <c r="DD357" s="366"/>
      <c r="DE357" s="366"/>
      <c r="DF357" s="366"/>
      <c r="DG357" s="366"/>
      <c r="DH357" s="366"/>
      <c r="DI357" s="366"/>
      <c r="DJ357" s="366"/>
      <c r="DK357" s="604">
        <f>4.2</f>
        <v>4.2</v>
      </c>
      <c r="DL357" s="604">
        <v>4.2</v>
      </c>
      <c r="DM357" s="604">
        <v>4.2</v>
      </c>
      <c r="DN357" s="604">
        <v>4.2</v>
      </c>
      <c r="DO357" s="605">
        <f>+AVERAGE(DK357:DN357)</f>
        <v>4.2</v>
      </c>
      <c r="DP357" s="604">
        <v>4.2</v>
      </c>
      <c r="DQ357" s="604">
        <v>4.2</v>
      </c>
      <c r="DR357" s="604">
        <v>4.2</v>
      </c>
      <c r="DS357" s="604">
        <v>4.2</v>
      </c>
      <c r="DT357" s="605">
        <f>+AVERAGE(DP357:DS357)</f>
        <v>4.2</v>
      </c>
      <c r="DU357" s="604">
        <v>4.2</v>
      </c>
      <c r="DV357" s="604">
        <v>4.2</v>
      </c>
      <c r="DW357" s="604">
        <v>4.2</v>
      </c>
      <c r="DX357" s="604">
        <v>4.2</v>
      </c>
      <c r="DY357" s="605">
        <f>+AVERAGE(DU357:DX357)</f>
        <v>4.2</v>
      </c>
      <c r="DZ357" s="604">
        <v>4.2</v>
      </c>
      <c r="EA357" s="604">
        <v>4.2</v>
      </c>
      <c r="EB357" s="604">
        <v>4.2</v>
      </c>
      <c r="EC357" s="604">
        <v>4.2</v>
      </c>
      <c r="ED357" s="605">
        <f>+AVERAGE(DZ357:EC357)</f>
        <v>4.2</v>
      </c>
      <c r="EE357" s="604">
        <v>4.2</v>
      </c>
      <c r="EF357" s="604">
        <v>4.2</v>
      </c>
      <c r="EG357" s="604">
        <v>4.2</v>
      </c>
      <c r="EH357" s="604">
        <v>4.2</v>
      </c>
      <c r="EI357" s="605">
        <f>+AVERAGE(EE357:EH357)</f>
        <v>4.2</v>
      </c>
      <c r="EJ357" s="604">
        <v>3.3600000000000003</v>
      </c>
      <c r="EK357" s="604">
        <v>3.3600000000000003</v>
      </c>
      <c r="EL357" s="604">
        <v>3.3600000000000003</v>
      </c>
      <c r="EM357" s="604">
        <v>3.3600000000000003</v>
      </c>
      <c r="EN357" s="605">
        <v>3.3600000000000003</v>
      </c>
      <c r="EO357" s="604">
        <v>2.52</v>
      </c>
      <c r="EP357" s="604">
        <v>2.52</v>
      </c>
      <c r="EQ357" s="604">
        <v>2.52</v>
      </c>
      <c r="ER357" s="604">
        <v>2.52</v>
      </c>
      <c r="ES357" s="605">
        <v>2.52</v>
      </c>
      <c r="ET357" s="604">
        <v>2.52</v>
      </c>
      <c r="EU357" s="604">
        <v>2.52</v>
      </c>
      <c r="EV357" s="604">
        <v>2.52</v>
      </c>
      <c r="EW357" s="604">
        <v>2.52</v>
      </c>
      <c r="EX357" s="605">
        <v>2.52</v>
      </c>
      <c r="EY357" s="604">
        <v>2.52</v>
      </c>
      <c r="EZ357" s="604">
        <v>2.52</v>
      </c>
      <c r="FA357" s="604">
        <v>2.52</v>
      </c>
      <c r="FB357" s="604">
        <v>2.52</v>
      </c>
      <c r="FC357" s="605">
        <v>2.52</v>
      </c>
      <c r="FD357" s="604">
        <f>FC357</f>
        <v>2.52</v>
      </c>
      <c r="FE357" s="604">
        <f>FD357</f>
        <v>2.52</v>
      </c>
      <c r="FF357" s="604">
        <f>FE357</f>
        <v>2.52</v>
      </c>
      <c r="FG357" s="604">
        <f>FF357</f>
        <v>2.52</v>
      </c>
      <c r="FH357" s="604">
        <f>FG357</f>
        <v>2.52</v>
      </c>
      <c r="FI357" s="604"/>
      <c r="FJ357" s="286">
        <f>+(FF357/ES357)^(1/5)-1</f>
        <v>0</v>
      </c>
      <c r="FK357" s="366"/>
      <c r="FL357" s="366"/>
    </row>
    <row r="358" spans="1:168" ht="12" customHeight="1" x14ac:dyDescent="0.2">
      <c r="A358" s="545" t="s">
        <v>650</v>
      </c>
      <c r="B358" s="539"/>
      <c r="C358" s="539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6"/>
      <c r="AC358" s="366"/>
      <c r="AD358" s="366"/>
      <c r="AE358" s="366"/>
      <c r="AF358" s="366"/>
      <c r="AG358" s="366"/>
      <c r="AH358" s="366"/>
      <c r="AI358" s="366"/>
      <c r="AJ358" s="366"/>
      <c r="AK358" s="366"/>
      <c r="AL358" s="366"/>
      <c r="AM358" s="366"/>
      <c r="AN358" s="366"/>
      <c r="AO358" s="366"/>
      <c r="AP358" s="366"/>
      <c r="AQ358" s="366"/>
      <c r="AR358" s="366"/>
      <c r="AS358" s="366"/>
      <c r="AT358" s="366"/>
      <c r="AU358" s="366"/>
      <c r="AV358" s="366"/>
      <c r="AW358" s="366"/>
      <c r="AX358" s="366"/>
      <c r="AY358" s="366"/>
      <c r="AZ358" s="366"/>
      <c r="BA358" s="366"/>
      <c r="BB358" s="366"/>
      <c r="BC358" s="366"/>
      <c r="BD358" s="366"/>
      <c r="BE358" s="366"/>
      <c r="BF358" s="366"/>
      <c r="BG358" s="366"/>
      <c r="BH358" s="366"/>
      <c r="BI358" s="366"/>
      <c r="BJ358" s="366"/>
      <c r="BK358" s="366"/>
      <c r="BL358" s="366"/>
      <c r="BM358" s="366"/>
      <c r="BN358" s="366"/>
      <c r="BO358" s="366"/>
      <c r="BP358" s="366"/>
      <c r="BQ358" s="366"/>
      <c r="BR358" s="366"/>
      <c r="BS358" s="366"/>
      <c r="BT358" s="366"/>
      <c r="BU358" s="366"/>
      <c r="BV358" s="366"/>
      <c r="BW358" s="366"/>
      <c r="BX358" s="366"/>
      <c r="BY358" s="366"/>
      <c r="BZ358" s="366"/>
      <c r="CA358" s="366"/>
      <c r="CB358" s="366"/>
      <c r="CC358" s="366"/>
      <c r="CD358" s="366"/>
      <c r="CE358" s="366"/>
      <c r="CF358" s="366"/>
      <c r="CG358" s="366"/>
      <c r="CH358" s="366"/>
      <c r="CI358" s="366"/>
      <c r="CJ358" s="366"/>
      <c r="CK358" s="366"/>
      <c r="CL358" s="366"/>
      <c r="CM358" s="366"/>
      <c r="CN358" s="366"/>
      <c r="CO358" s="366"/>
      <c r="CP358" s="366"/>
      <c r="CQ358" s="366"/>
      <c r="CR358" s="366"/>
      <c r="CS358" s="366"/>
      <c r="CT358" s="366"/>
      <c r="CU358" s="366"/>
      <c r="CV358" s="366"/>
      <c r="CW358" s="366"/>
      <c r="CX358" s="366"/>
      <c r="CY358" s="366"/>
      <c r="CZ358" s="366"/>
      <c r="DA358" s="366"/>
      <c r="DB358" s="366"/>
      <c r="DC358" s="366"/>
      <c r="DD358" s="366"/>
      <c r="DE358" s="366"/>
      <c r="DF358" s="366"/>
      <c r="DG358" s="366"/>
      <c r="DH358" s="366"/>
      <c r="DI358" s="366"/>
      <c r="DJ358" s="366"/>
      <c r="DK358" s="5034">
        <v>2</v>
      </c>
      <c r="DL358" s="5034">
        <v>2</v>
      </c>
      <c r="DM358" s="5034">
        <v>2</v>
      </c>
      <c r="DN358" s="5034">
        <v>2</v>
      </c>
      <c r="DO358" s="5036">
        <f>+AVERAGE(DK358:DN358)</f>
        <v>2</v>
      </c>
      <c r="DP358" s="5034">
        <v>2</v>
      </c>
      <c r="DQ358" s="5034">
        <v>2</v>
      </c>
      <c r="DR358" s="5034">
        <v>2</v>
      </c>
      <c r="DS358" s="5034">
        <v>2</v>
      </c>
      <c r="DT358" s="5036">
        <f>+AVERAGE(DP358:DS358)</f>
        <v>2</v>
      </c>
      <c r="DU358" s="5034">
        <v>2</v>
      </c>
      <c r="DV358" s="5034">
        <v>2</v>
      </c>
      <c r="DW358" s="5034">
        <v>2</v>
      </c>
      <c r="DX358" s="5034">
        <v>2</v>
      </c>
      <c r="DY358" s="5036">
        <f>+AVERAGE(DU358:DX358)</f>
        <v>2</v>
      </c>
      <c r="DZ358" s="5034">
        <v>2</v>
      </c>
      <c r="EA358" s="5034">
        <v>2</v>
      </c>
      <c r="EB358" s="5034">
        <v>2</v>
      </c>
      <c r="EC358" s="5034">
        <v>2</v>
      </c>
      <c r="ED358" s="5036">
        <f>+AVERAGE(DZ358:EC358)</f>
        <v>2</v>
      </c>
      <c r="EE358" s="5034">
        <v>2</v>
      </c>
      <c r="EF358" s="5034">
        <v>2</v>
      </c>
      <c r="EG358" s="5034">
        <v>2</v>
      </c>
      <c r="EH358" s="5034">
        <v>2</v>
      </c>
      <c r="EI358" s="5036">
        <f>+AVERAGE(EE358:EH358)</f>
        <v>2</v>
      </c>
      <c r="EJ358" s="5034">
        <v>2</v>
      </c>
      <c r="EK358" s="5034">
        <v>2</v>
      </c>
      <c r="EL358" s="5034">
        <v>2</v>
      </c>
      <c r="EM358" s="5034">
        <v>2</v>
      </c>
      <c r="EN358" s="5036">
        <f>+AVERAGE(EJ358:EM358)</f>
        <v>2</v>
      </c>
      <c r="EO358" s="5034">
        <v>2</v>
      </c>
      <c r="EP358" s="5034">
        <v>2</v>
      </c>
      <c r="EQ358" s="5034">
        <v>2</v>
      </c>
      <c r="ER358" s="5034">
        <v>2</v>
      </c>
      <c r="ES358" s="5036">
        <f>+AVERAGE(EO358:ER358)</f>
        <v>2</v>
      </c>
      <c r="ET358" s="5034">
        <v>2</v>
      </c>
      <c r="EU358" s="5034">
        <v>2</v>
      </c>
      <c r="EV358" s="5034">
        <v>2</v>
      </c>
      <c r="EW358" s="5034">
        <v>2</v>
      </c>
      <c r="EX358" s="5036">
        <f>+AVERAGE(ET358:EW358)</f>
        <v>2</v>
      </c>
      <c r="EY358" s="5034">
        <v>2</v>
      </c>
      <c r="EZ358" s="5034">
        <v>2</v>
      </c>
      <c r="FA358" s="5034">
        <v>2</v>
      </c>
      <c r="FB358" s="5034">
        <v>2</v>
      </c>
      <c r="FC358" s="5036">
        <f>+AVERAGE(EY358:FB358)</f>
        <v>2</v>
      </c>
      <c r="FD358" s="5034">
        <f>+FC358</f>
        <v>2</v>
      </c>
      <c r="FE358" s="5034">
        <f>+FD358</f>
        <v>2</v>
      </c>
      <c r="FF358" s="5034">
        <f>+FE358</f>
        <v>2</v>
      </c>
      <c r="FG358" s="5034">
        <f>+FF358</f>
        <v>2</v>
      </c>
      <c r="FH358" s="5034">
        <f>+FG358</f>
        <v>2</v>
      </c>
      <c r="FI358" s="604"/>
      <c r="FJ358" s="286">
        <f>+(FF358/ES358)^(1/5)-1</f>
        <v>0</v>
      </c>
      <c r="FK358" s="366"/>
      <c r="FL358" s="366"/>
    </row>
    <row r="359" spans="1:168" ht="12" customHeight="1" x14ac:dyDescent="0.2">
      <c r="A359" s="538" t="s">
        <v>651</v>
      </c>
      <c r="B359" s="539"/>
      <c r="C359" s="539"/>
      <c r="D359" s="366"/>
      <c r="E359" s="366"/>
      <c r="F359" s="366"/>
      <c r="G359" s="366"/>
      <c r="H359" s="366"/>
      <c r="I359" s="366"/>
      <c r="J359" s="366"/>
      <c r="K359" s="366"/>
      <c r="L359" s="366"/>
      <c r="M359" s="366"/>
      <c r="N359" s="366"/>
      <c r="O359" s="366"/>
      <c r="P359" s="366"/>
      <c r="Q359" s="366"/>
      <c r="R359" s="366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6"/>
      <c r="AC359" s="366"/>
      <c r="AD359" s="366"/>
      <c r="AE359" s="366"/>
      <c r="AF359" s="366"/>
      <c r="AG359" s="366"/>
      <c r="AH359" s="366"/>
      <c r="AI359" s="366"/>
      <c r="AJ359" s="366"/>
      <c r="AK359" s="366"/>
      <c r="AL359" s="366"/>
      <c r="AM359" s="366"/>
      <c r="AN359" s="366"/>
      <c r="AO359" s="366"/>
      <c r="AP359" s="366"/>
      <c r="AQ359" s="366"/>
      <c r="AR359" s="366"/>
      <c r="AS359" s="366"/>
      <c r="AT359" s="366"/>
      <c r="AU359" s="366"/>
      <c r="AV359" s="366"/>
      <c r="AW359" s="366"/>
      <c r="AX359" s="366"/>
      <c r="AY359" s="366"/>
      <c r="AZ359" s="366"/>
      <c r="BA359" s="366"/>
      <c r="BB359" s="366"/>
      <c r="BC359" s="366"/>
      <c r="BD359" s="366"/>
      <c r="BE359" s="366"/>
      <c r="BF359" s="366"/>
      <c r="BG359" s="366"/>
      <c r="BH359" s="366"/>
      <c r="BI359" s="366"/>
      <c r="BJ359" s="366"/>
      <c r="BK359" s="366"/>
      <c r="BL359" s="366"/>
      <c r="BM359" s="366"/>
      <c r="BN359" s="366"/>
      <c r="BO359" s="366"/>
      <c r="BP359" s="366"/>
      <c r="BQ359" s="366"/>
      <c r="BR359" s="366"/>
      <c r="BS359" s="366"/>
      <c r="BT359" s="366"/>
      <c r="BU359" s="366"/>
      <c r="BV359" s="366"/>
      <c r="BW359" s="366"/>
      <c r="BX359" s="366"/>
      <c r="BY359" s="366"/>
      <c r="BZ359" s="366"/>
      <c r="CA359" s="366"/>
      <c r="CB359" s="366"/>
      <c r="CC359" s="366"/>
      <c r="CD359" s="366"/>
      <c r="CE359" s="366"/>
      <c r="CF359" s="366"/>
      <c r="CG359" s="366"/>
      <c r="CH359" s="366"/>
      <c r="CI359" s="366"/>
      <c r="CJ359" s="366"/>
      <c r="CK359" s="366"/>
      <c r="CL359" s="366"/>
      <c r="CM359" s="366"/>
      <c r="CN359" s="366"/>
      <c r="CO359" s="366"/>
      <c r="CP359" s="366"/>
      <c r="CQ359" s="366"/>
      <c r="CR359" s="366"/>
      <c r="CS359" s="366"/>
      <c r="CT359" s="366"/>
      <c r="CU359" s="366"/>
      <c r="CV359" s="366"/>
      <c r="CW359" s="366"/>
      <c r="CX359" s="366"/>
      <c r="CY359" s="366"/>
      <c r="CZ359" s="366"/>
      <c r="DA359" s="366"/>
      <c r="DB359" s="366"/>
      <c r="DC359" s="366"/>
      <c r="DD359" s="366"/>
      <c r="DE359" s="366"/>
      <c r="DF359" s="366"/>
      <c r="DG359" s="366"/>
      <c r="DH359" s="366"/>
      <c r="DI359" s="366"/>
      <c r="DJ359" s="366"/>
      <c r="DK359" s="605">
        <f>+DK356+DK357+DK358</f>
        <v>6.2</v>
      </c>
      <c r="DL359" s="605">
        <f>+DL356+DL357+DL358</f>
        <v>20.823499999999999</v>
      </c>
      <c r="DM359" s="605">
        <f>+DM356+DM357+DM358</f>
        <v>21.669499999999999</v>
      </c>
      <c r="DN359" s="605">
        <f>+DN356+DN357+DN358</f>
        <v>22.533499999999997</v>
      </c>
      <c r="DO359" s="605">
        <f>+DN359</f>
        <v>22.533499999999997</v>
      </c>
      <c r="DP359" s="605">
        <f t="shared" ref="DP359:FE359" si="281">+DP356+DP357+DP358</f>
        <v>18.915622420217375</v>
      </c>
      <c r="DQ359" s="605">
        <f t="shared" si="281"/>
        <v>19.743625233290334</v>
      </c>
      <c r="DR359" s="605">
        <f t="shared" si="281"/>
        <v>20.547458574596178</v>
      </c>
      <c r="DS359" s="605">
        <f t="shared" si="281"/>
        <v>21.326077570189796</v>
      </c>
      <c r="DT359" s="605">
        <f t="shared" si="281"/>
        <v>20.404661366553263</v>
      </c>
      <c r="DU359" s="605">
        <f t="shared" si="281"/>
        <v>18.196416564251741</v>
      </c>
      <c r="DV359" s="605">
        <f t="shared" si="281"/>
        <v>18.394120001886556</v>
      </c>
      <c r="DW359" s="605">
        <f t="shared" si="281"/>
        <v>18.710917185077321</v>
      </c>
      <c r="DX359" s="605">
        <f t="shared" si="281"/>
        <v>19.046723390143459</v>
      </c>
      <c r="DY359" s="605">
        <f t="shared" si="281"/>
        <v>18.631876314515949</v>
      </c>
      <c r="DZ359" s="605">
        <f t="shared" si="281"/>
        <v>17.198574384963869</v>
      </c>
      <c r="EA359" s="605">
        <f t="shared" si="281"/>
        <v>18.43195967920024</v>
      </c>
      <c r="EB359" s="605">
        <f>+EB356+EB357+EB358</f>
        <v>18.978177327395972</v>
      </c>
      <c r="EC359" s="605">
        <f t="shared" si="281"/>
        <v>20.317754334179575</v>
      </c>
      <c r="ED359" s="605">
        <f t="shared" si="281"/>
        <v>18.823733373977014</v>
      </c>
      <c r="EE359" s="605">
        <f t="shared" si="281"/>
        <v>17.205519433304463</v>
      </c>
      <c r="EF359" s="605">
        <f t="shared" si="281"/>
        <v>15.128327127043558</v>
      </c>
      <c r="EG359" s="605">
        <f t="shared" si="281"/>
        <v>17.80528858405599</v>
      </c>
      <c r="EH359" s="605">
        <f t="shared" si="281"/>
        <v>19.090530110686224</v>
      </c>
      <c r="EI359" s="605">
        <f t="shared" si="281"/>
        <v>17.396308525037451</v>
      </c>
      <c r="EJ359" s="605">
        <f t="shared" ref="EJ359:FC359" si="282">+EJ356+EJ357+EJ358</f>
        <v>15.526056056148946</v>
      </c>
      <c r="EK359" s="605">
        <f t="shared" si="282"/>
        <v>15.686614713490698</v>
      </c>
      <c r="EL359" s="605">
        <f t="shared" si="282"/>
        <v>15.245255128131614</v>
      </c>
      <c r="EM359" s="605">
        <f t="shared" si="282"/>
        <v>14.415385576995497</v>
      </c>
      <c r="EN359" s="605">
        <f t="shared" si="282"/>
        <v>15.184280296366797</v>
      </c>
      <c r="EO359" s="605">
        <f t="shared" si="282"/>
        <v>13.36185226673012</v>
      </c>
      <c r="EP359" s="605">
        <f t="shared" si="282"/>
        <v>13.36185226673012</v>
      </c>
      <c r="EQ359" s="605">
        <f t="shared" si="282"/>
        <v>13.36185226673012</v>
      </c>
      <c r="ER359" s="605">
        <f t="shared" si="282"/>
        <v>13.36185226673012</v>
      </c>
      <c r="ES359" s="605">
        <f t="shared" si="282"/>
        <v>13.36185226673012</v>
      </c>
      <c r="ET359" s="605">
        <f t="shared" si="282"/>
        <v>13.36185226673012</v>
      </c>
      <c r="EU359" s="605">
        <f t="shared" si="282"/>
        <v>13.36185226673012</v>
      </c>
      <c r="EV359" s="605">
        <f t="shared" si="282"/>
        <v>13.36185226673012</v>
      </c>
      <c r="EW359" s="605">
        <f t="shared" si="282"/>
        <v>13.36185226673012</v>
      </c>
      <c r="EX359" s="605">
        <f t="shared" si="282"/>
        <v>13.36185226673012</v>
      </c>
      <c r="EY359" s="605">
        <f t="shared" si="282"/>
        <v>13.36185226673012</v>
      </c>
      <c r="EZ359" s="605">
        <f t="shared" si="282"/>
        <v>13.36185226673012</v>
      </c>
      <c r="FA359" s="605">
        <f t="shared" si="282"/>
        <v>13.36185226673012</v>
      </c>
      <c r="FB359" s="605">
        <f t="shared" si="282"/>
        <v>13.36185226673012</v>
      </c>
      <c r="FC359" s="605">
        <f t="shared" si="282"/>
        <v>13.36185226673012</v>
      </c>
      <c r="FD359" s="3195">
        <f t="shared" si="281"/>
        <v>13.36185226673012</v>
      </c>
      <c r="FE359" s="3195">
        <f t="shared" si="281"/>
        <v>13.36185226673012</v>
      </c>
      <c r="FF359" s="3195">
        <f>+FF356+FF357+FF358</f>
        <v>13.36185226673012</v>
      </c>
      <c r="FG359" s="3195">
        <f>+FG356+FG357+FG358</f>
        <v>13.36185226673012</v>
      </c>
      <c r="FH359" s="3195">
        <f>+FH356+FH357+FH358</f>
        <v>13.36185226673012</v>
      </c>
      <c r="FI359" s="3195"/>
      <c r="FJ359" s="286">
        <f>+(FF359/ES359)^(1/5)-1</f>
        <v>0</v>
      </c>
      <c r="FK359" s="366"/>
      <c r="FL359" s="366"/>
    </row>
    <row r="360" spans="1:168" ht="12" customHeight="1" x14ac:dyDescent="0.2">
      <c r="A360" s="545" t="s">
        <v>4503</v>
      </c>
      <c r="B360" s="539"/>
      <c r="C360" s="539"/>
      <c r="D360" s="366"/>
      <c r="E360" s="366"/>
      <c r="F360" s="366"/>
      <c r="G360" s="366"/>
      <c r="H360" s="366"/>
      <c r="I360" s="366"/>
      <c r="J360" s="366"/>
      <c r="K360" s="366"/>
      <c r="L360" s="366"/>
      <c r="M360" s="366"/>
      <c r="N360" s="366"/>
      <c r="O360" s="366"/>
      <c r="P360" s="366"/>
      <c r="Q360" s="366"/>
      <c r="R360" s="366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6"/>
      <c r="AC360" s="366"/>
      <c r="AD360" s="366"/>
      <c r="AE360" s="366"/>
      <c r="AF360" s="366"/>
      <c r="AG360" s="366"/>
      <c r="AH360" s="366"/>
      <c r="AI360" s="366"/>
      <c r="AJ360" s="366"/>
      <c r="AK360" s="366"/>
      <c r="AL360" s="366"/>
      <c r="AM360" s="366"/>
      <c r="AN360" s="366"/>
      <c r="AO360" s="366"/>
      <c r="AP360" s="366"/>
      <c r="AQ360" s="366"/>
      <c r="AR360" s="366"/>
      <c r="AS360" s="366"/>
      <c r="AT360" s="366"/>
      <c r="AU360" s="366"/>
      <c r="AV360" s="366"/>
      <c r="AW360" s="366"/>
      <c r="AX360" s="366"/>
      <c r="AY360" s="366"/>
      <c r="AZ360" s="366"/>
      <c r="BA360" s="366"/>
      <c r="BB360" s="366"/>
      <c r="BC360" s="366"/>
      <c r="BD360" s="366"/>
      <c r="BE360" s="366"/>
      <c r="BF360" s="366"/>
      <c r="BG360" s="366"/>
      <c r="BH360" s="366"/>
      <c r="BI360" s="366"/>
      <c r="BJ360" s="366"/>
      <c r="BK360" s="366"/>
      <c r="BL360" s="366"/>
      <c r="BM360" s="366"/>
      <c r="BN360" s="366"/>
      <c r="BO360" s="366"/>
      <c r="BP360" s="366"/>
      <c r="BQ360" s="366"/>
      <c r="BR360" s="366"/>
      <c r="BS360" s="366"/>
      <c r="BT360" s="366"/>
      <c r="BU360" s="366"/>
      <c r="BV360" s="366"/>
      <c r="BW360" s="366"/>
      <c r="BX360" s="366"/>
      <c r="BY360" s="366"/>
      <c r="BZ360" s="366"/>
      <c r="CA360" s="366"/>
      <c r="CB360" s="366"/>
      <c r="CC360" s="366"/>
      <c r="CD360" s="366"/>
      <c r="CE360" s="366"/>
      <c r="CF360" s="366"/>
      <c r="CG360" s="366"/>
      <c r="CH360" s="366"/>
      <c r="CI360" s="366"/>
      <c r="CJ360" s="366"/>
      <c r="CK360" s="366"/>
      <c r="CL360" s="366"/>
      <c r="CM360" s="366"/>
      <c r="CN360" s="366"/>
      <c r="CO360" s="366"/>
      <c r="CP360" s="366"/>
      <c r="CQ360" s="366"/>
      <c r="CR360" s="366"/>
      <c r="CS360" s="366"/>
      <c r="CT360" s="366"/>
      <c r="CU360" s="366"/>
      <c r="CV360" s="366"/>
      <c r="CW360" s="366"/>
      <c r="CX360" s="366"/>
      <c r="CY360" s="366"/>
      <c r="CZ360" s="366"/>
      <c r="DA360" s="366"/>
      <c r="DB360" s="366"/>
      <c r="DC360" s="366"/>
      <c r="DD360" s="366"/>
      <c r="DE360" s="366"/>
      <c r="DF360" s="366"/>
      <c r="DG360" s="366"/>
      <c r="DH360" s="366"/>
      <c r="DI360" s="366"/>
      <c r="DJ360" s="366"/>
      <c r="DK360" s="604">
        <v>2</v>
      </c>
      <c r="DL360" s="604">
        <v>2</v>
      </c>
      <c r="DM360" s="604">
        <v>2</v>
      </c>
      <c r="DN360" s="604">
        <v>2</v>
      </c>
      <c r="DO360" s="605">
        <f>+DN360</f>
        <v>2</v>
      </c>
      <c r="DP360" s="604">
        <v>2</v>
      </c>
      <c r="DQ360" s="604">
        <v>2</v>
      </c>
      <c r="DR360" s="604">
        <v>2</v>
      </c>
      <c r="DS360" s="604">
        <v>2</v>
      </c>
      <c r="DT360" s="605">
        <f>+SUMPRODUCT(DP360:DS360,DP$363:DS$363)/SUM(DP$363:DS$363)</f>
        <v>2</v>
      </c>
      <c r="DU360" s="604">
        <v>2</v>
      </c>
      <c r="DV360" s="604">
        <v>2</v>
      </c>
      <c r="DW360" s="604">
        <v>2</v>
      </c>
      <c r="DX360" s="604">
        <v>2</v>
      </c>
      <c r="DY360" s="605">
        <f>+SUMPRODUCT(DU360:DX360,DU$363:DX$363)/SUM(DU$363:DX$363)</f>
        <v>2</v>
      </c>
      <c r="DZ360" s="604">
        <v>2</v>
      </c>
      <c r="EA360" s="604">
        <v>2</v>
      </c>
      <c r="EB360" s="604">
        <v>2</v>
      </c>
      <c r="EC360" s="604">
        <v>2</v>
      </c>
      <c r="ED360" s="605">
        <f>+SUMPRODUCT(DZ360:EC360,DZ$363:EC$363)/SUM(DZ$363:EC$363)</f>
        <v>2</v>
      </c>
      <c r="EE360" s="604">
        <v>2</v>
      </c>
      <c r="EF360" s="604">
        <v>2</v>
      </c>
      <c r="EG360" s="604">
        <v>2</v>
      </c>
      <c r="EH360" s="604">
        <v>2</v>
      </c>
      <c r="EI360" s="605">
        <f>+SUMPRODUCT(EE360:EH360,EE$363:EH$363)/SUM(EE$363:EH$363)</f>
        <v>2</v>
      </c>
      <c r="EJ360" s="604">
        <v>2</v>
      </c>
      <c r="EK360" s="604">
        <v>2</v>
      </c>
      <c r="EL360" s="604">
        <v>2</v>
      </c>
      <c r="EM360" s="604">
        <v>2</v>
      </c>
      <c r="EN360" s="605">
        <f>+SUMPRODUCT(EJ360:EM360,EJ$363:EM$363)/SUM(EJ$363:EM$363)</f>
        <v>2</v>
      </c>
      <c r="EO360" s="604">
        <v>2</v>
      </c>
      <c r="EP360" s="604">
        <v>2</v>
      </c>
      <c r="EQ360" s="604">
        <v>2</v>
      </c>
      <c r="ER360" s="604">
        <v>2</v>
      </c>
      <c r="ES360" s="605">
        <f>+SUMPRODUCT(EO360:ER360,EO$363:ER$363)/SUM(EO$363:ER$363)</f>
        <v>2</v>
      </c>
      <c r="ET360" s="604">
        <v>2</v>
      </c>
      <c r="EU360" s="604">
        <v>2</v>
      </c>
      <c r="EV360" s="604">
        <v>2</v>
      </c>
      <c r="EW360" s="604">
        <v>2</v>
      </c>
      <c r="EX360" s="605">
        <f>+SUMPRODUCT(ET360:EW360,ET$363:EW$363)/SUM(ET$363:EW$363)</f>
        <v>2</v>
      </c>
      <c r="EY360" s="604">
        <v>2</v>
      </c>
      <c r="EZ360" s="604">
        <v>2</v>
      </c>
      <c r="FA360" s="604">
        <v>2</v>
      </c>
      <c r="FB360" s="604">
        <v>2</v>
      </c>
      <c r="FC360" s="605">
        <f>+SUMPRODUCT(EY360:FB360,EY$363:FB$363)/SUM(EY$363:FB$363)</f>
        <v>2</v>
      </c>
      <c r="FD360" s="604">
        <v>2</v>
      </c>
      <c r="FE360" s="604">
        <v>2</v>
      </c>
      <c r="FF360" s="604">
        <v>2</v>
      </c>
      <c r="FG360" s="604">
        <v>2</v>
      </c>
      <c r="FH360" s="604">
        <v>2</v>
      </c>
      <c r="FI360" s="604"/>
      <c r="FJ360" s="286"/>
      <c r="FK360" s="366"/>
      <c r="FL360" s="366"/>
    </row>
    <row r="361" spans="1:168" ht="12" customHeight="1" x14ac:dyDescent="0.2">
      <c r="A361" s="545" t="s">
        <v>4504</v>
      </c>
      <c r="B361" s="539"/>
      <c r="C361" s="539"/>
      <c r="D361" s="366"/>
      <c r="E361" s="366"/>
      <c r="F361" s="366"/>
      <c r="G361" s="366"/>
      <c r="H361" s="366"/>
      <c r="I361" s="366"/>
      <c r="J361" s="366"/>
      <c r="K361" s="366"/>
      <c r="L361" s="366"/>
      <c r="M361" s="366"/>
      <c r="N361" s="366"/>
      <c r="O361" s="366"/>
      <c r="P361" s="366"/>
      <c r="Q361" s="366"/>
      <c r="R361" s="366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6"/>
      <c r="AC361" s="366"/>
      <c r="AD361" s="366"/>
      <c r="AE361" s="366"/>
      <c r="AF361" s="366"/>
      <c r="AG361" s="366"/>
      <c r="AH361" s="366"/>
      <c r="AI361" s="366"/>
      <c r="AJ361" s="366"/>
      <c r="AK361" s="366"/>
      <c r="AL361" s="366"/>
      <c r="AM361" s="366"/>
      <c r="AN361" s="366"/>
      <c r="AO361" s="366"/>
      <c r="AP361" s="366"/>
      <c r="AQ361" s="366"/>
      <c r="AR361" s="366"/>
      <c r="AS361" s="366"/>
      <c r="AT361" s="366"/>
      <c r="AU361" s="366"/>
      <c r="AV361" s="366"/>
      <c r="AW361" s="366"/>
      <c r="AX361" s="366"/>
      <c r="AY361" s="366"/>
      <c r="AZ361" s="366"/>
      <c r="BA361" s="366"/>
      <c r="BB361" s="366"/>
      <c r="BC361" s="366"/>
      <c r="BD361" s="366"/>
      <c r="BE361" s="366"/>
      <c r="BF361" s="366"/>
      <c r="BG361" s="366"/>
      <c r="BH361" s="366"/>
      <c r="BI361" s="366"/>
      <c r="BJ361" s="366"/>
      <c r="BK361" s="366"/>
      <c r="BL361" s="366"/>
      <c r="BM361" s="366"/>
      <c r="BN361" s="366"/>
      <c r="BO361" s="366"/>
      <c r="BP361" s="366"/>
      <c r="BQ361" s="366"/>
      <c r="BR361" s="366"/>
      <c r="BS361" s="366"/>
      <c r="BT361" s="366"/>
      <c r="BU361" s="366"/>
      <c r="BV361" s="366"/>
      <c r="BW361" s="366"/>
      <c r="BX361" s="366"/>
      <c r="BY361" s="366"/>
      <c r="BZ361" s="366"/>
      <c r="CA361" s="366"/>
      <c r="CB361" s="366"/>
      <c r="CC361" s="366"/>
      <c r="CD361" s="366"/>
      <c r="CE361" s="366"/>
      <c r="CF361" s="366"/>
      <c r="CG361" s="366"/>
      <c r="CH361" s="366"/>
      <c r="CI361" s="366"/>
      <c r="CJ361" s="366"/>
      <c r="CK361" s="366"/>
      <c r="CL361" s="366"/>
      <c r="CM361" s="366"/>
      <c r="CN361" s="366"/>
      <c r="CO361" s="366"/>
      <c r="CP361" s="366"/>
      <c r="CQ361" s="366"/>
      <c r="CR361" s="366"/>
      <c r="CS361" s="366"/>
      <c r="CT361" s="366"/>
      <c r="CU361" s="366"/>
      <c r="CV361" s="366"/>
      <c r="CW361" s="366"/>
      <c r="CX361" s="366"/>
      <c r="CY361" s="366"/>
      <c r="CZ361" s="366"/>
      <c r="DA361" s="366"/>
      <c r="DB361" s="366"/>
      <c r="DC361" s="366"/>
      <c r="DD361" s="366"/>
      <c r="DE361" s="366"/>
      <c r="DF361" s="366"/>
      <c r="DG361" s="366"/>
      <c r="DH361" s="366"/>
      <c r="DI361" s="366"/>
      <c r="DJ361" s="366"/>
      <c r="DK361" s="5034">
        <v>3.25</v>
      </c>
      <c r="DL361" s="5034">
        <v>3.25</v>
      </c>
      <c r="DM361" s="5034">
        <v>3.25</v>
      </c>
      <c r="DN361" s="5034">
        <v>3.25</v>
      </c>
      <c r="DO361" s="5036">
        <f>+DN361</f>
        <v>3.25</v>
      </c>
      <c r="DP361" s="5034">
        <v>3.25</v>
      </c>
      <c r="DQ361" s="5034">
        <v>3.25</v>
      </c>
      <c r="DR361" s="5034">
        <v>3.25</v>
      </c>
      <c r="DS361" s="5034">
        <v>3.25</v>
      </c>
      <c r="DT361" s="5036">
        <f>+SUMPRODUCT(DP361:DS361,DP$363:DS$363)/SUM(DP$363:DS$363)</f>
        <v>3.25</v>
      </c>
      <c r="DU361" s="5034">
        <v>3.25</v>
      </c>
      <c r="DV361" s="5034">
        <v>3.25</v>
      </c>
      <c r="DW361" s="5034">
        <v>3.25</v>
      </c>
      <c r="DX361" s="5034">
        <v>3.25</v>
      </c>
      <c r="DY361" s="5036">
        <f>+SUMPRODUCT(DU361:DX361,DU$363:DX$363)/SUM(DU$363:DX$363)</f>
        <v>3.25</v>
      </c>
      <c r="DZ361" s="5034">
        <v>3.25</v>
      </c>
      <c r="EA361" s="5034">
        <v>3.25</v>
      </c>
      <c r="EB361" s="5034">
        <v>3.25</v>
      </c>
      <c r="EC361" s="5034">
        <v>3.25</v>
      </c>
      <c r="ED361" s="5036">
        <f>+SUMPRODUCT(DZ361:EC361,DZ$363:EC$363)/SUM(DZ$363:EC$363)</f>
        <v>3.25</v>
      </c>
      <c r="EE361" s="5034">
        <v>3.25</v>
      </c>
      <c r="EF361" s="5034">
        <v>3.25</v>
      </c>
      <c r="EG361" s="5034">
        <v>3.25</v>
      </c>
      <c r="EH361" s="5034">
        <v>3.25</v>
      </c>
      <c r="EI361" s="5036">
        <f>+SUMPRODUCT(EE361:EH361,EE$363:EH$363)/SUM(EE$363:EH$363)</f>
        <v>3.25</v>
      </c>
      <c r="EJ361" s="5034">
        <v>3.25</v>
      </c>
      <c r="EK361" s="5034">
        <v>3.25</v>
      </c>
      <c r="EL361" s="5034">
        <v>3.25</v>
      </c>
      <c r="EM361" s="5034">
        <v>3.25</v>
      </c>
      <c r="EN361" s="5036">
        <f>+SUMPRODUCT(EJ361:EM361,EJ$363:EM$363)/SUM(EJ$363:EM$363)</f>
        <v>3.25</v>
      </c>
      <c r="EO361" s="5034">
        <v>3.25</v>
      </c>
      <c r="EP361" s="5034">
        <v>3.25</v>
      </c>
      <c r="EQ361" s="5034">
        <v>3.25</v>
      </c>
      <c r="ER361" s="5034">
        <v>3.25</v>
      </c>
      <c r="ES361" s="5036">
        <f>+SUMPRODUCT(EO361:ER361,EO$363:ER$363)/SUM(EO$363:ER$363)</f>
        <v>3.25</v>
      </c>
      <c r="ET361" s="5034">
        <v>3.25</v>
      </c>
      <c r="EU361" s="5034">
        <v>3.25</v>
      </c>
      <c r="EV361" s="5034">
        <v>3.25</v>
      </c>
      <c r="EW361" s="5034">
        <v>3.25</v>
      </c>
      <c r="EX361" s="5036">
        <f>+SUMPRODUCT(ET361:EW361,ET$363:EW$363)/SUM(ET$363:EW$363)</f>
        <v>3.25</v>
      </c>
      <c r="EY361" s="5034">
        <v>3.25</v>
      </c>
      <c r="EZ361" s="5034">
        <v>3.25</v>
      </c>
      <c r="FA361" s="5034">
        <v>3.25</v>
      </c>
      <c r="FB361" s="5034">
        <v>3.25</v>
      </c>
      <c r="FC361" s="5036">
        <f>+SUMPRODUCT(EY361:FB361,EY$363:FB$363)/SUM(EY$363:FB$363)</f>
        <v>3.2499999999999996</v>
      </c>
      <c r="FD361" s="604">
        <v>3.25</v>
      </c>
      <c r="FE361" s="604">
        <v>3.25</v>
      </c>
      <c r="FF361" s="604">
        <v>3.25</v>
      </c>
      <c r="FG361" s="604">
        <v>3.25</v>
      </c>
      <c r="FH361" s="604">
        <v>3.25</v>
      </c>
      <c r="FI361" s="604"/>
      <c r="FJ361" s="286"/>
      <c r="FK361" s="366"/>
      <c r="FL361" s="366"/>
    </row>
    <row r="362" spans="1:168" ht="12" customHeight="1" x14ac:dyDescent="0.2">
      <c r="A362" s="538" t="s">
        <v>4506</v>
      </c>
      <c r="B362" s="539"/>
      <c r="C362" s="539"/>
      <c r="D362" s="366"/>
      <c r="E362" s="366"/>
      <c r="F362" s="366"/>
      <c r="G362" s="366"/>
      <c r="H362" s="366"/>
      <c r="I362" s="366"/>
      <c r="J362" s="366"/>
      <c r="K362" s="366"/>
      <c r="L362" s="366"/>
      <c r="M362" s="366"/>
      <c r="N362" s="366"/>
      <c r="O362" s="366"/>
      <c r="P362" s="366"/>
      <c r="Q362" s="366"/>
      <c r="R362" s="366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6"/>
      <c r="AC362" s="366"/>
      <c r="AD362" s="366"/>
      <c r="AE362" s="366"/>
      <c r="AF362" s="366"/>
      <c r="AG362" s="366"/>
      <c r="AH362" s="366"/>
      <c r="AI362" s="366"/>
      <c r="AJ362" s="366"/>
      <c r="AK362" s="366"/>
      <c r="AL362" s="366"/>
      <c r="AM362" s="366"/>
      <c r="AN362" s="366"/>
      <c r="AO362" s="366"/>
      <c r="AP362" s="366"/>
      <c r="AQ362" s="366"/>
      <c r="AR362" s="366"/>
      <c r="AS362" s="366"/>
      <c r="AT362" s="366"/>
      <c r="AU362" s="366"/>
      <c r="AV362" s="366"/>
      <c r="AW362" s="366"/>
      <c r="AX362" s="366"/>
      <c r="AY362" s="366"/>
      <c r="AZ362" s="366"/>
      <c r="BA362" s="366"/>
      <c r="BB362" s="366"/>
      <c r="BC362" s="366"/>
      <c r="BD362" s="366"/>
      <c r="BE362" s="366"/>
      <c r="BF362" s="366"/>
      <c r="BG362" s="366"/>
      <c r="BH362" s="366"/>
      <c r="BI362" s="366"/>
      <c r="BJ362" s="366"/>
      <c r="BK362" s="366"/>
      <c r="BL362" s="366"/>
      <c r="BM362" s="366"/>
      <c r="BN362" s="366"/>
      <c r="BO362" s="366"/>
      <c r="BP362" s="366"/>
      <c r="BQ362" s="366"/>
      <c r="BR362" s="366"/>
      <c r="BS362" s="366"/>
      <c r="BT362" s="366"/>
      <c r="BU362" s="366"/>
      <c r="BV362" s="366"/>
      <c r="BW362" s="366"/>
      <c r="BX362" s="366"/>
      <c r="BY362" s="366"/>
      <c r="BZ362" s="366"/>
      <c r="CA362" s="366"/>
      <c r="CB362" s="366"/>
      <c r="CC362" s="366"/>
      <c r="CD362" s="366"/>
      <c r="CE362" s="366"/>
      <c r="CF362" s="366"/>
      <c r="CG362" s="366"/>
      <c r="CH362" s="366"/>
      <c r="CI362" s="366"/>
      <c r="CJ362" s="366"/>
      <c r="CK362" s="366"/>
      <c r="CL362" s="366"/>
      <c r="CM362" s="366"/>
      <c r="CN362" s="366"/>
      <c r="CO362" s="366"/>
      <c r="CP362" s="366"/>
      <c r="CQ362" s="366"/>
      <c r="CR362" s="366"/>
      <c r="CS362" s="366"/>
      <c r="CT362" s="366"/>
      <c r="CU362" s="366"/>
      <c r="CV362" s="366"/>
      <c r="CW362" s="366"/>
      <c r="CX362" s="366"/>
      <c r="CY362" s="366"/>
      <c r="CZ362" s="366"/>
      <c r="DA362" s="366"/>
      <c r="DB362" s="366"/>
      <c r="DC362" s="366"/>
      <c r="DD362" s="366"/>
      <c r="DE362" s="366"/>
      <c r="DF362" s="366"/>
      <c r="DG362" s="366"/>
      <c r="DH362" s="366"/>
      <c r="DI362" s="366"/>
      <c r="DJ362" s="366"/>
      <c r="DK362" s="605">
        <f>+SUM(DK359:DK361)</f>
        <v>11.45</v>
      </c>
      <c r="DL362" s="605">
        <f>+SUM(DL359:DL361)</f>
        <v>26.073499999999999</v>
      </c>
      <c r="DM362" s="605">
        <f>+SUM(DM359:DM361)</f>
        <v>26.919499999999999</v>
      </c>
      <c r="DN362" s="605">
        <f>+SUM(DN359:DN361)</f>
        <v>27.783499999999997</v>
      </c>
      <c r="DO362" s="605">
        <f>+DN362</f>
        <v>27.783499999999997</v>
      </c>
      <c r="DP362" s="605">
        <f>+SUM(DP359:DP361)</f>
        <v>24.165622420217375</v>
      </c>
      <c r="DQ362" s="605">
        <f>+SUM(DQ359:DQ361)</f>
        <v>24.993625233290334</v>
      </c>
      <c r="DR362" s="605">
        <f>+SUM(DR359:DR361)</f>
        <v>25.797458574596178</v>
      </c>
      <c r="DS362" s="605">
        <f>+SUM(DS359:DS361)</f>
        <v>26.576077570189796</v>
      </c>
      <c r="DT362" s="605">
        <f>+SUMPRODUCT(DP362:DS362,DP$363:DS$363)/SUM(DP$363:DS$363)</f>
        <v>25.654661366553263</v>
      </c>
      <c r="DU362" s="605">
        <f>+SUM(DU359:DU361)</f>
        <v>23.446416564251741</v>
      </c>
      <c r="DV362" s="605">
        <f>+SUM(DV359:DV361)</f>
        <v>23.644120001886556</v>
      </c>
      <c r="DW362" s="605">
        <f>+SUM(DW359:DW361)</f>
        <v>23.960917185077321</v>
      </c>
      <c r="DX362" s="605">
        <f>+SUM(DX359:DX361)</f>
        <v>24.296723390143459</v>
      </c>
      <c r="DY362" s="605">
        <f>+SUMPRODUCT(DU362:DX362,DU$363:DX$363)/SUM(DU$363:DX$363)</f>
        <v>23.881876314515946</v>
      </c>
      <c r="DZ362" s="605">
        <f>+SUM(DZ359:DZ361)</f>
        <v>22.448574384963869</v>
      </c>
      <c r="EA362" s="605">
        <f>+SUM(EA359:EA361)</f>
        <v>23.68195967920024</v>
      </c>
      <c r="EB362" s="605">
        <f>+SUM(EB359:EB361)</f>
        <v>24.228177327395972</v>
      </c>
      <c r="EC362" s="605">
        <f>+SUM(EC359:EC361)</f>
        <v>25.567754334179575</v>
      </c>
      <c r="ED362" s="605">
        <f>+SUMPRODUCT(DZ362:EC362,DZ$363:EC$363)/SUM(DZ$363:EC$363)</f>
        <v>24.073733373977017</v>
      </c>
      <c r="EE362" s="605">
        <f>+SUM(EE359:EE361)</f>
        <v>22.455519433304463</v>
      </c>
      <c r="EF362" s="605">
        <f>+SUM(EF359:EF361)</f>
        <v>20.378327127043558</v>
      </c>
      <c r="EG362" s="605">
        <f>+SUM(EG359:EG361)</f>
        <v>23.05528858405599</v>
      </c>
      <c r="EH362" s="605">
        <f>+SUM(EH359:EH361)</f>
        <v>24.340530110686224</v>
      </c>
      <c r="EI362" s="605">
        <f>+SUMPRODUCT(EE362:EH362,EE$363:EH$363)/SUM(EE$363:EH$363)</f>
        <v>22.646308525037448</v>
      </c>
      <c r="EJ362" s="605">
        <f>+SUM(EJ359:EJ361)</f>
        <v>20.776056056148946</v>
      </c>
      <c r="EK362" s="605">
        <f>+SUM(EK359:EK361)</f>
        <v>20.936614713490698</v>
      </c>
      <c r="EL362" s="605">
        <f>+SUM(EL359:EL361)</f>
        <v>20.495255128131614</v>
      </c>
      <c r="EM362" s="605">
        <f>+SUM(EM359:EM361)</f>
        <v>19.665385576995497</v>
      </c>
      <c r="EN362" s="605">
        <f>+SUMPRODUCT(EJ362:EM362,EJ$363:EM$363)/SUM(EJ$363:EM$363)</f>
        <v>20.434280296366794</v>
      </c>
      <c r="EO362" s="605">
        <f>+SUM(EO359:EO361)</f>
        <v>18.611852266730118</v>
      </c>
      <c r="EP362" s="605">
        <f>+SUM(EP359:EP361)</f>
        <v>18.611852266730118</v>
      </c>
      <c r="EQ362" s="605">
        <f>+SUM(EQ359:EQ361)</f>
        <v>18.611852266730118</v>
      </c>
      <c r="ER362" s="605">
        <f>+SUM(ER359:ER361)</f>
        <v>18.611852266730118</v>
      </c>
      <c r="ES362" s="605">
        <f>+SUMPRODUCT(EO362:ER362,EO$363:ER$363)/SUM(EO$363:ER$363)</f>
        <v>18.611852266730118</v>
      </c>
      <c r="ET362" s="605">
        <f>+SUM(ET359:ET361)</f>
        <v>18.611852266730118</v>
      </c>
      <c r="EU362" s="605">
        <f>+SUM(EU359:EU361)</f>
        <v>18.611852266730118</v>
      </c>
      <c r="EV362" s="605">
        <f>+SUM(EV359:EV361)</f>
        <v>18.611852266730118</v>
      </c>
      <c r="EW362" s="605">
        <f>+SUM(EW359:EW361)</f>
        <v>18.611852266730118</v>
      </c>
      <c r="EX362" s="605">
        <f>+SUMPRODUCT(ET362:EW362,ET$363:EW$363)/SUM(ET$363:EW$363)</f>
        <v>18.611852266730114</v>
      </c>
      <c r="EY362" s="605">
        <f>+SUM(EY359:EY361)</f>
        <v>18.611852266730118</v>
      </c>
      <c r="EZ362" s="605">
        <f>+SUM(EZ359:EZ361)</f>
        <v>18.611852266730118</v>
      </c>
      <c r="FA362" s="605">
        <f>+SUM(FA359:FA361)</f>
        <v>18.611852266730118</v>
      </c>
      <c r="FB362" s="605">
        <f>+SUM(FB359:FB361)</f>
        <v>18.611852266730118</v>
      </c>
      <c r="FC362" s="605">
        <f>+SUMPRODUCT(EY362:FB362,EY$363:FB$363)/SUM(EY$363:FB$363)</f>
        <v>18.611852266730118</v>
      </c>
      <c r="FD362" s="5039">
        <f>+SUM(FD359:FD361)</f>
        <v>18.611852266730118</v>
      </c>
      <c r="FE362" s="5039">
        <f>+SUM(FE359:FE361)</f>
        <v>18.611852266730118</v>
      </c>
      <c r="FF362" s="5039">
        <f>+SUM(FF359:FF361)</f>
        <v>18.611852266730118</v>
      </c>
      <c r="FG362" s="5039">
        <f>+SUM(FG359:FG361)</f>
        <v>18.611852266730118</v>
      </c>
      <c r="FH362" s="5039">
        <f>+SUM(FH359:FH361)</f>
        <v>18.611852266730118</v>
      </c>
      <c r="FI362" s="605"/>
      <c r="FJ362" s="286"/>
      <c r="FK362" s="366"/>
      <c r="FL362" s="366"/>
    </row>
    <row r="363" spans="1:168" ht="12" customHeight="1" x14ac:dyDescent="0.2">
      <c r="A363" s="545" t="s">
        <v>652</v>
      </c>
      <c r="B363" s="539"/>
      <c r="C363" s="539"/>
      <c r="D363" s="366"/>
      <c r="E363" s="366"/>
      <c r="F363" s="366"/>
      <c r="G363" s="366"/>
      <c r="H363" s="366"/>
      <c r="I363" s="366"/>
      <c r="J363" s="366"/>
      <c r="K363" s="366"/>
      <c r="L363" s="366"/>
      <c r="M363" s="366"/>
      <c r="N363" s="366"/>
      <c r="O363" s="366"/>
      <c r="P363" s="366"/>
      <c r="Q363" s="366"/>
      <c r="R363" s="366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6"/>
      <c r="AC363" s="366"/>
      <c r="AD363" s="366"/>
      <c r="AE363" s="366"/>
      <c r="AF363" s="366"/>
      <c r="AG363" s="366"/>
      <c r="AH363" s="366"/>
      <c r="AI363" s="366"/>
      <c r="AJ363" s="366"/>
      <c r="AK363" s="366"/>
      <c r="AL363" s="366"/>
      <c r="AM363" s="366"/>
      <c r="AN363" s="366"/>
      <c r="AO363" s="366"/>
      <c r="AP363" s="366"/>
      <c r="AQ363" s="366"/>
      <c r="AR363" s="366"/>
      <c r="AS363" s="366"/>
      <c r="AT363" s="366"/>
      <c r="AU363" s="366"/>
      <c r="AV363" s="366"/>
      <c r="AW363" s="366"/>
      <c r="AX363" s="366"/>
      <c r="AY363" s="366"/>
      <c r="AZ363" s="366"/>
      <c r="BA363" s="366"/>
      <c r="BB363" s="366"/>
      <c r="BC363" s="366"/>
      <c r="BD363" s="366"/>
      <c r="BE363" s="366"/>
      <c r="BF363" s="366"/>
      <c r="BG363" s="366"/>
      <c r="BH363" s="366"/>
      <c r="BI363" s="366"/>
      <c r="BJ363" s="366"/>
      <c r="BK363" s="366"/>
      <c r="BL363" s="366"/>
      <c r="BM363" s="366"/>
      <c r="BN363" s="366"/>
      <c r="BO363" s="366"/>
      <c r="BP363" s="366"/>
      <c r="BQ363" s="366"/>
      <c r="BR363" s="366"/>
      <c r="BS363" s="366"/>
      <c r="BT363" s="366"/>
      <c r="BU363" s="366"/>
      <c r="BV363" s="366"/>
      <c r="BW363" s="366"/>
      <c r="BX363" s="366"/>
      <c r="BY363" s="366"/>
      <c r="BZ363" s="366"/>
      <c r="CA363" s="366"/>
      <c r="CB363" s="366"/>
      <c r="CC363" s="366"/>
      <c r="CD363" s="366"/>
      <c r="CE363" s="366"/>
      <c r="CF363" s="366"/>
      <c r="CG363" s="366"/>
      <c r="CH363" s="366"/>
      <c r="CI363" s="366"/>
      <c r="CJ363" s="366"/>
      <c r="CK363" s="366"/>
      <c r="CL363" s="366"/>
      <c r="CM363" s="366"/>
      <c r="CN363" s="366"/>
      <c r="CO363" s="366"/>
      <c r="CP363" s="366"/>
      <c r="CQ363" s="366"/>
      <c r="CR363" s="366"/>
      <c r="CS363" s="366"/>
      <c r="CT363" s="366"/>
      <c r="CU363" s="366"/>
      <c r="CV363" s="366"/>
      <c r="CW363" s="366"/>
      <c r="CX363" s="366"/>
      <c r="CY363" s="366"/>
      <c r="CZ363" s="366"/>
      <c r="DA363" s="366"/>
      <c r="DB363" s="366"/>
      <c r="DC363" s="366"/>
      <c r="DD363" s="366"/>
      <c r="DE363" s="366"/>
      <c r="DF363" s="366"/>
      <c r="DG363" s="366"/>
      <c r="DH363" s="366"/>
      <c r="DI363" s="366"/>
      <c r="DJ363" s="366"/>
      <c r="DK363" s="532">
        <f>DK199</f>
        <v>0</v>
      </c>
      <c r="DL363" s="532">
        <f>DL199</f>
        <v>21</v>
      </c>
      <c r="DM363" s="532">
        <f>DM199</f>
        <v>117.5</v>
      </c>
      <c r="DN363" s="532">
        <f>DN199</f>
        <v>287</v>
      </c>
      <c r="DO363" s="530">
        <f>+DN363</f>
        <v>287</v>
      </c>
      <c r="DP363" s="532">
        <f>DP199</f>
        <v>479</v>
      </c>
      <c r="DQ363" s="532">
        <f>DQ199</f>
        <v>679</v>
      </c>
      <c r="DR363" s="532">
        <f>DR199</f>
        <v>895</v>
      </c>
      <c r="DS363" s="532">
        <f>DS199</f>
        <v>1122.5</v>
      </c>
      <c r="DT363" s="530">
        <f>+AVERAGE(DP363:DS363)</f>
        <v>793.875</v>
      </c>
      <c r="DU363" s="532">
        <f>DU199</f>
        <v>1320.5</v>
      </c>
      <c r="DV363" s="532">
        <f>DV199</f>
        <v>1495.5</v>
      </c>
      <c r="DW363" s="532">
        <f>DW199</f>
        <v>1688.5</v>
      </c>
      <c r="DX363" s="532">
        <f>DX199</f>
        <v>1921.5</v>
      </c>
      <c r="DY363" s="530">
        <f>+AVERAGE(DU363:DX363)</f>
        <v>1606.5</v>
      </c>
      <c r="DZ363" s="532">
        <f>DZ199</f>
        <v>2159.5</v>
      </c>
      <c r="EA363" s="532">
        <f>EA199</f>
        <v>2330</v>
      </c>
      <c r="EB363" s="532">
        <f>EB199</f>
        <v>2486.5</v>
      </c>
      <c r="EC363" s="532">
        <f>EC199</f>
        <v>2703</v>
      </c>
      <c r="ED363" s="530">
        <f>+AVERAGE(DZ363:EC363)</f>
        <v>2419.75</v>
      </c>
      <c r="EE363" s="532">
        <f>EE199</f>
        <v>2964</v>
      </c>
      <c r="EF363" s="532">
        <f>EF199</f>
        <v>3243</v>
      </c>
      <c r="EG363" s="532">
        <f>EG199</f>
        <v>3525.5</v>
      </c>
      <c r="EH363" s="532">
        <f>EH199</f>
        <v>3824</v>
      </c>
      <c r="EI363" s="530">
        <f>+AVERAGE(EE363:EH363)</f>
        <v>3389.125</v>
      </c>
      <c r="EJ363" s="532">
        <f>EJ199</f>
        <v>4139</v>
      </c>
      <c r="EK363" s="532">
        <f>EK199</f>
        <v>4456.5</v>
      </c>
      <c r="EL363" s="532">
        <f>EL199</f>
        <v>4781.5</v>
      </c>
      <c r="EM363" s="532">
        <f>EM199</f>
        <v>5130.5</v>
      </c>
      <c r="EN363" s="530">
        <f>+AVERAGE(EJ363:EM363)</f>
        <v>4626.875</v>
      </c>
      <c r="EO363" s="532">
        <f>EO199</f>
        <v>5490.5</v>
      </c>
      <c r="EP363" s="532">
        <f>EP199</f>
        <v>5826</v>
      </c>
      <c r="EQ363" s="532">
        <f>EQ199</f>
        <v>6131</v>
      </c>
      <c r="ER363" s="532">
        <f>ER199</f>
        <v>6433</v>
      </c>
      <c r="ES363" s="530">
        <f>+AVERAGE(EO363:ER363)</f>
        <v>5970.125</v>
      </c>
      <c r="ET363" s="532">
        <f>ET199</f>
        <v>6732.5</v>
      </c>
      <c r="EU363" s="532">
        <f>EU199</f>
        <v>7038</v>
      </c>
      <c r="EV363" s="532">
        <f>EV199</f>
        <v>7359</v>
      </c>
      <c r="EW363" s="532">
        <f>EW199</f>
        <v>7672.5</v>
      </c>
      <c r="EX363" s="530">
        <f>+AVERAGE(ET363:EW363)</f>
        <v>7200.5</v>
      </c>
      <c r="EY363" s="532">
        <f>EY199</f>
        <v>7987</v>
      </c>
      <c r="EZ363" s="532">
        <f>EZ199</f>
        <v>8337.5</v>
      </c>
      <c r="FA363" s="532">
        <f>FA199</f>
        <v>8734</v>
      </c>
      <c r="FB363" s="532">
        <f>FB199</f>
        <v>9146.4871646870815</v>
      </c>
      <c r="FC363" s="530">
        <f>+AVERAGE(EY363:FB363)</f>
        <v>8551.2467911717704</v>
      </c>
      <c r="FD363" s="532">
        <f>FD199</f>
        <v>10104.044470947378</v>
      </c>
      <c r="FE363" s="532">
        <f>FE199</f>
        <v>11544.350469647194</v>
      </c>
      <c r="FF363" s="532">
        <f>FF199</f>
        <v>12865.044596787233</v>
      </c>
      <c r="FG363" s="532">
        <f>FG199</f>
        <v>14081.27671478642</v>
      </c>
      <c r="FH363" s="532">
        <f>FH199</f>
        <v>15206.385228143592</v>
      </c>
      <c r="FI363" s="457"/>
      <c r="FJ363" s="286">
        <f>+(FF363/ES363)^(1/5)-1</f>
        <v>0.16596516216566992</v>
      </c>
      <c r="FK363" s="366"/>
      <c r="FL363" s="366"/>
    </row>
    <row r="364" spans="1:168" ht="12" customHeight="1" x14ac:dyDescent="0.2">
      <c r="A364" s="538" t="s">
        <v>4505</v>
      </c>
      <c r="B364" s="539"/>
      <c r="C364" s="539"/>
      <c r="D364" s="366"/>
      <c r="E364" s="366"/>
      <c r="F364" s="366"/>
      <c r="G364" s="366"/>
      <c r="H364" s="366"/>
      <c r="I364" s="366"/>
      <c r="J364" s="366"/>
      <c r="K364" s="366"/>
      <c r="L364" s="366"/>
      <c r="M364" s="366"/>
      <c r="N364" s="366"/>
      <c r="O364" s="366"/>
      <c r="P364" s="366"/>
      <c r="Q364" s="366"/>
      <c r="R364" s="366"/>
      <c r="S364" s="366"/>
      <c r="T364" s="366"/>
      <c r="U364" s="366"/>
      <c r="V364" s="366"/>
      <c r="W364" s="366"/>
      <c r="X364" s="366"/>
      <c r="Y364" s="366"/>
      <c r="Z364" s="366"/>
      <c r="AA364" s="366"/>
      <c r="AB364" s="366"/>
      <c r="AC364" s="366"/>
      <c r="AD364" s="366"/>
      <c r="AE364" s="366"/>
      <c r="AF364" s="366"/>
      <c r="AG364" s="366"/>
      <c r="AH364" s="366"/>
      <c r="AI364" s="366"/>
      <c r="AJ364" s="366"/>
      <c r="AK364" s="366"/>
      <c r="AL364" s="366"/>
      <c r="AM364" s="366"/>
      <c r="AN364" s="366"/>
      <c r="AO364" s="366"/>
      <c r="AP364" s="366"/>
      <c r="AQ364" s="366"/>
      <c r="AR364" s="366"/>
      <c r="AS364" s="366"/>
      <c r="AT364" s="366"/>
      <c r="AU364" s="366"/>
      <c r="AV364" s="366"/>
      <c r="AW364" s="366"/>
      <c r="AX364" s="366"/>
      <c r="AY364" s="366"/>
      <c r="AZ364" s="366"/>
      <c r="BA364" s="366"/>
      <c r="BB364" s="366"/>
      <c r="BC364" s="366"/>
      <c r="BD364" s="366"/>
      <c r="BE364" s="366"/>
      <c r="BF364" s="366"/>
      <c r="BG364" s="366"/>
      <c r="BH364" s="366"/>
      <c r="BI364" s="366"/>
      <c r="BJ364" s="366"/>
      <c r="BK364" s="366"/>
      <c r="BL364" s="366"/>
      <c r="BM364" s="366"/>
      <c r="BN364" s="366"/>
      <c r="BO364" s="366"/>
      <c r="BP364" s="366"/>
      <c r="BQ364" s="366"/>
      <c r="BR364" s="366"/>
      <c r="BS364" s="366"/>
      <c r="BT364" s="366"/>
      <c r="BU364" s="366"/>
      <c r="BV364" s="366"/>
      <c r="BW364" s="366"/>
      <c r="BX364" s="366"/>
      <c r="BY364" s="366"/>
      <c r="BZ364" s="366"/>
      <c r="CA364" s="366"/>
      <c r="CB364" s="366"/>
      <c r="CC364" s="366"/>
      <c r="CD364" s="366"/>
      <c r="CE364" s="366"/>
      <c r="CF364" s="366"/>
      <c r="CG364" s="366"/>
      <c r="CH364" s="366"/>
      <c r="CI364" s="366"/>
      <c r="CJ364" s="366"/>
      <c r="CK364" s="366"/>
      <c r="CL364" s="366"/>
      <c r="CM364" s="366"/>
      <c r="CN364" s="366"/>
      <c r="CO364" s="366"/>
      <c r="CP364" s="366"/>
      <c r="CQ364" s="366"/>
      <c r="CR364" s="366"/>
      <c r="CS364" s="366"/>
      <c r="CT364" s="366"/>
      <c r="CU364" s="366"/>
      <c r="CV364" s="366"/>
      <c r="CW364" s="366"/>
      <c r="CX364" s="366"/>
      <c r="CY364" s="366"/>
      <c r="CZ364" s="366"/>
      <c r="DA364" s="366"/>
      <c r="DB364" s="366"/>
      <c r="DC364" s="366"/>
      <c r="DD364" s="366"/>
      <c r="DE364" s="366"/>
      <c r="DF364" s="366"/>
      <c r="DG364" s="366"/>
      <c r="DH364" s="366"/>
      <c r="DI364" s="366"/>
      <c r="DJ364" s="366"/>
      <c r="DK364" s="4729">
        <f>+DK362*DK363*0.003</f>
        <v>0</v>
      </c>
      <c r="DL364" s="4729">
        <f>+DL362*DL363*0.003</f>
        <v>1.6426305000000001</v>
      </c>
      <c r="DM364" s="4729">
        <f>+DM362*DM363*0.003</f>
        <v>9.4891237499999992</v>
      </c>
      <c r="DN364" s="4729">
        <f>+DN362*DN363*0.003</f>
        <v>23.921593499999997</v>
      </c>
      <c r="DO364" s="4729">
        <f>+SUM(DK364:DN364)</f>
        <v>35.05334775</v>
      </c>
      <c r="DP364" s="4729">
        <f>+DP362*DP363*0.003</f>
        <v>34.725999417852371</v>
      </c>
      <c r="DQ364" s="4729">
        <f>+DQ362*DQ363*0.003</f>
        <v>50.912014600212409</v>
      </c>
      <c r="DR364" s="4729">
        <f>+DR362*DR363*0.003</f>
        <v>69.266176272790744</v>
      </c>
      <c r="DS364" s="4729">
        <f>+DS362*DS363*0.003</f>
        <v>89.494941217614141</v>
      </c>
      <c r="DT364" s="4729">
        <f>+SUM(DP364:DS364)</f>
        <v>244.39913150846968</v>
      </c>
      <c r="DU364" s="4729">
        <f>+DU362*DU363*0.003</f>
        <v>92.882979219283271</v>
      </c>
      <c r="DV364" s="4729">
        <f>+DV362*DV363*0.003</f>
        <v>106.07934438846404</v>
      </c>
      <c r="DW364" s="4729">
        <f>+DW362*DW363*0.003</f>
        <v>121.37402600100917</v>
      </c>
      <c r="DX364" s="4729">
        <f>+DX362*DX363*0.003</f>
        <v>140.05846198248196</v>
      </c>
      <c r="DY364" s="4729">
        <f>+SUM(DU364:DX364)</f>
        <v>460.39481159123841</v>
      </c>
      <c r="DZ364" s="4729">
        <f>+DZ362*DZ363*0.003</f>
        <v>145.43308915298843</v>
      </c>
      <c r="EA364" s="4729">
        <f>+EA362*EA363*0.003</f>
        <v>165.5368981576097</v>
      </c>
      <c r="EB364" s="4729">
        <f>+EB362*EB363*0.003</f>
        <v>180.73008877371026</v>
      </c>
      <c r="EC364" s="4729">
        <f>+EC362*EC363*0.003</f>
        <v>207.32891989586219</v>
      </c>
      <c r="ED364" s="4729">
        <f>+SUM(DZ364:EC364)</f>
        <v>699.02899598017063</v>
      </c>
      <c r="EE364" s="4729">
        <f>+EE362*EE363*0.003</f>
        <v>199.67447880094326</v>
      </c>
      <c r="EF364" s="4729">
        <f>+EF362*EF363*0.003</f>
        <v>198.26074461900677</v>
      </c>
      <c r="EG364" s="4729">
        <f>+EG362*EG363*0.003</f>
        <v>243.84425970926819</v>
      </c>
      <c r="EH364" s="4729">
        <f>+EH362*EH363*0.003</f>
        <v>279.23456142979239</v>
      </c>
      <c r="EI364" s="4729">
        <f>+SUM(EE364:EH364)</f>
        <v>921.01404455901059</v>
      </c>
      <c r="EJ364" s="4729">
        <f>+EJ362*EJ363*0.003</f>
        <v>257.97628804920146</v>
      </c>
      <c r="EK364" s="4729">
        <f>+EK362*EK363*0.003</f>
        <v>279.91207041201386</v>
      </c>
      <c r="EL364" s="4729">
        <f>+EL362*EL363*0.003</f>
        <v>293.99418718548395</v>
      </c>
      <c r="EM364" s="4729">
        <f>+EM362*EM363*0.003</f>
        <v>302.67978210832621</v>
      </c>
      <c r="EN364" s="4729">
        <f>+SUM(EJ364:EM364)</f>
        <v>1134.5623277550255</v>
      </c>
      <c r="EO364" s="4729">
        <f>+EO362*EO363*0.003</f>
        <v>306.56512461144513</v>
      </c>
      <c r="EP364" s="4729">
        <f>+EP362*EP363*0.003</f>
        <v>325.29795391790901</v>
      </c>
      <c r="EQ364" s="4729">
        <f>+EQ362*EQ363*0.003</f>
        <v>342.32779874196706</v>
      </c>
      <c r="ER364" s="4729">
        <f>+ER362*ER363*0.003</f>
        <v>359.19013689562456</v>
      </c>
      <c r="ES364" s="4729">
        <f>+SUM(EO364:ER364)</f>
        <v>1333.3810141669458</v>
      </c>
      <c r="ET364" s="4729">
        <f>+ET362*ET363*0.003</f>
        <v>375.91288615728155</v>
      </c>
      <c r="EU364" s="4729">
        <f>+EU362*EU363*0.003</f>
        <v>392.97064875973973</v>
      </c>
      <c r="EV364" s="4729">
        <f>+EV362*EV363*0.003</f>
        <v>410.89386249260082</v>
      </c>
      <c r="EW364" s="4729">
        <f>+EW362*EW363*0.003</f>
        <v>428.39830954946052</v>
      </c>
      <c r="EX364" s="4729">
        <f>+SUM(ET364:EW364)</f>
        <v>1608.1757069590826</v>
      </c>
      <c r="EY364" s="4729">
        <f>+EY362*EY363*0.003</f>
        <v>445.95859216312039</v>
      </c>
      <c r="EZ364" s="4729">
        <f>+EZ362*EZ363*0.003</f>
        <v>465.52895482158709</v>
      </c>
      <c r="FA364" s="4729">
        <f>+FA362*FA363*0.003</f>
        <v>487.66775309286254</v>
      </c>
      <c r="FB364" s="4729">
        <f>+FB362*FB363*0.003</f>
        <v>510.69920360609751</v>
      </c>
      <c r="FC364" s="4729">
        <f>+SUM(EY364:FB364)</f>
        <v>1909.8545036836676</v>
      </c>
      <c r="FD364" s="4729">
        <f>+FD362*FD363*0.012</f>
        <v>2256.6597958769266</v>
      </c>
      <c r="FE364" s="4729">
        <f>+FE362*FE363*0.012</f>
        <v>2578.3409454771604</v>
      </c>
      <c r="FF364" s="4729">
        <f>+FF362*FF363*0.012</f>
        <v>2873.307713283582</v>
      </c>
      <c r="FG364" s="4729">
        <f>+FG362*FG363*0.012</f>
        <v>3144.9437033106201</v>
      </c>
      <c r="FH364" s="4729">
        <f>+FH362*FH363*0.012</f>
        <v>3396.2279445263484</v>
      </c>
      <c r="FI364" s="530"/>
      <c r="FJ364" s="286"/>
      <c r="FK364" s="366"/>
      <c r="FL364" s="366"/>
    </row>
    <row r="365" spans="1:168" ht="12" customHeight="1" x14ac:dyDescent="0.2">
      <c r="A365" s="545" t="s">
        <v>4507</v>
      </c>
      <c r="B365" s="539"/>
      <c r="C365" s="539"/>
      <c r="D365" s="366"/>
      <c r="E365" s="366"/>
      <c r="F365" s="366"/>
      <c r="G365" s="366"/>
      <c r="H365" s="366"/>
      <c r="I365" s="366"/>
      <c r="J365" s="366"/>
      <c r="K365" s="366"/>
      <c r="L365" s="366"/>
      <c r="M365" s="366"/>
      <c r="N365" s="366"/>
      <c r="O365" s="366"/>
      <c r="P365" s="366"/>
      <c r="Q365" s="366"/>
      <c r="R365" s="366"/>
      <c r="S365" s="366"/>
      <c r="T365" s="366"/>
      <c r="U365" s="366"/>
      <c r="V365" s="366"/>
      <c r="W365" s="366"/>
      <c r="X365" s="366"/>
      <c r="Y365" s="366"/>
      <c r="Z365" s="366"/>
      <c r="AA365" s="366"/>
      <c r="AB365" s="366"/>
      <c r="AC365" s="366"/>
      <c r="AD365" s="366"/>
      <c r="AE365" s="366"/>
      <c r="AF365" s="366"/>
      <c r="AG365" s="366"/>
      <c r="AH365" s="366"/>
      <c r="AI365" s="366"/>
      <c r="AJ365" s="366"/>
      <c r="AK365" s="366"/>
      <c r="AL365" s="366"/>
      <c r="AM365" s="366"/>
      <c r="AN365" s="366"/>
      <c r="AO365" s="366"/>
      <c r="AP365" s="366"/>
      <c r="AQ365" s="366"/>
      <c r="AR365" s="366"/>
      <c r="AS365" s="366"/>
      <c r="AT365" s="366"/>
      <c r="AU365" s="366"/>
      <c r="AV365" s="366"/>
      <c r="AW365" s="366"/>
      <c r="AX365" s="366"/>
      <c r="AY365" s="366"/>
      <c r="AZ365" s="366"/>
      <c r="BA365" s="366"/>
      <c r="BB365" s="366"/>
      <c r="BC365" s="366"/>
      <c r="BD365" s="366"/>
      <c r="BE365" s="366"/>
      <c r="BF365" s="366"/>
      <c r="BG365" s="366"/>
      <c r="BH365" s="366"/>
      <c r="BI365" s="366"/>
      <c r="BJ365" s="366"/>
      <c r="BK365" s="366"/>
      <c r="BL365" s="366"/>
      <c r="BM365" s="366"/>
      <c r="BN365" s="366"/>
      <c r="BO365" s="366"/>
      <c r="BP365" s="366"/>
      <c r="BQ365" s="366"/>
      <c r="BR365" s="366"/>
      <c r="BS365" s="366"/>
      <c r="BT365" s="366"/>
      <c r="BU365" s="366"/>
      <c r="BV365" s="366"/>
      <c r="BW365" s="366"/>
      <c r="BX365" s="366"/>
      <c r="BY365" s="366"/>
      <c r="BZ365" s="366"/>
      <c r="CA365" s="366"/>
      <c r="CB365" s="366"/>
      <c r="CC365" s="366"/>
      <c r="CD365" s="366"/>
      <c r="CE365" s="366"/>
      <c r="CF365" s="366"/>
      <c r="CG365" s="366"/>
      <c r="CH365" s="366"/>
      <c r="CI365" s="366"/>
      <c r="CJ365" s="366"/>
      <c r="CK365" s="366"/>
      <c r="CL365" s="366"/>
      <c r="CM365" s="366"/>
      <c r="CN365" s="366"/>
      <c r="CO365" s="366"/>
      <c r="CP365" s="366"/>
      <c r="CQ365" s="366"/>
      <c r="CR365" s="366"/>
      <c r="CS365" s="366"/>
      <c r="CT365" s="366"/>
      <c r="CU365" s="366"/>
      <c r="CV365" s="366"/>
      <c r="CW365" s="366"/>
      <c r="CX365" s="366"/>
      <c r="CY365" s="366"/>
      <c r="CZ365" s="366"/>
      <c r="DA365" s="366"/>
      <c r="DB365" s="366"/>
      <c r="DC365" s="366"/>
      <c r="DD365" s="366"/>
      <c r="DE365" s="366"/>
      <c r="DF365" s="366"/>
      <c r="DG365" s="366"/>
      <c r="DH365" s="366"/>
      <c r="DI365" s="366"/>
      <c r="DJ365" s="366"/>
      <c r="DK365" s="532">
        <f>'Wireless - old'!DK144</f>
        <v>93.7</v>
      </c>
      <c r="DL365" s="532">
        <f>'Wireless - old'!DL144</f>
        <v>72.2423720529913</v>
      </c>
      <c r="DM365" s="532">
        <f>'Wireless - old'!DM144</f>
        <v>43.349153125830568</v>
      </c>
      <c r="DN365" s="532">
        <f>'Wireless - old'!DN144</f>
        <v>119.53429400000002</v>
      </c>
      <c r="DO365" s="530">
        <f>SUM(DK365:DN365)</f>
        <v>328.82581917882192</v>
      </c>
      <c r="DP365" s="532">
        <f>'Wireless - old'!DP144</f>
        <v>147.94969745714764</v>
      </c>
      <c r="DQ365" s="532">
        <f>'Wireless - old'!DQ144</f>
        <v>133.19493227478762</v>
      </c>
      <c r="DR365" s="532">
        <f>'Wireless - old'!DR144</f>
        <v>111.94387060220924</v>
      </c>
      <c r="DS365" s="532">
        <f>'Wireless - old'!DS144</f>
        <v>109.83124159488582</v>
      </c>
      <c r="DT365" s="530">
        <f>SUM(DP365:DS365)</f>
        <v>502.91974192903035</v>
      </c>
      <c r="DU365" s="532">
        <f>'Wireless - old'!DU144</f>
        <v>84.453087782466724</v>
      </c>
      <c r="DV365" s="532">
        <f>'Wireless - old'!DV144</f>
        <v>63.429621457239094</v>
      </c>
      <c r="DW365" s="532">
        <f>'Wireless - old'!DW144</f>
        <v>60.662195532865837</v>
      </c>
      <c r="DX365" s="532">
        <f>'Wireless - old'!DX144</f>
        <v>77.743302879502437</v>
      </c>
      <c r="DY365" s="530">
        <f>SUM(DU365:DX365)</f>
        <v>286.28820765207411</v>
      </c>
      <c r="DZ365" s="532">
        <f>'Wireless - old'!DZ144</f>
        <v>53.829608485688027</v>
      </c>
      <c r="EA365" s="532">
        <f>'Wireless - old'!EA144</f>
        <v>46.981265142608265</v>
      </c>
      <c r="EB365" s="532">
        <f>'Wireless - old'!EB144</f>
        <v>55.959193760268533</v>
      </c>
      <c r="EC365" s="532">
        <f>'Wireless - old'!EC144</f>
        <v>56.161135102586769</v>
      </c>
      <c r="ED365" s="530">
        <f>SUM(DZ365:EC365)</f>
        <v>212.93120249115159</v>
      </c>
      <c r="EE365" s="532">
        <f>'Wireless - old'!EE144</f>
        <v>30.726617525119309</v>
      </c>
      <c r="EF365" s="532">
        <f>'Wireless - old'!EF144</f>
        <v>12.019761757749961</v>
      </c>
      <c r="EG365" s="532">
        <f>'Wireless - old'!EG144</f>
        <v>17.73301512817909</v>
      </c>
      <c r="EH365" s="532">
        <f>'Wireless - old'!EH144</f>
        <v>32.935654966576578</v>
      </c>
      <c r="EI365" s="530">
        <f>SUM(EE365:EH365)</f>
        <v>93.415049377624939</v>
      </c>
      <c r="EJ365" s="154">
        <f>EE365</f>
        <v>30.726617525119309</v>
      </c>
      <c r="EK365" s="154">
        <f>EF365</f>
        <v>12.019761757749961</v>
      </c>
      <c r="EL365" s="154">
        <f>EG365</f>
        <v>17.73301512817909</v>
      </c>
      <c r="EM365" s="154">
        <f>EH365</f>
        <v>32.935654966576578</v>
      </c>
      <c r="EN365" s="506">
        <f>+SUM(EJ365:EM365)</f>
        <v>93.415049377624939</v>
      </c>
      <c r="EO365" s="154">
        <f>EN365/4</f>
        <v>23.353762344406235</v>
      </c>
      <c r="EP365" s="154">
        <f>EO365</f>
        <v>23.353762344406235</v>
      </c>
      <c r="EQ365" s="154">
        <f>EP365</f>
        <v>23.353762344406235</v>
      </c>
      <c r="ER365" s="154">
        <f>EQ365</f>
        <v>23.353762344406235</v>
      </c>
      <c r="ES365" s="506">
        <f>+SUM(EO365:ER365)</f>
        <v>93.415049377624939</v>
      </c>
      <c r="ET365" s="154">
        <f>EO365</f>
        <v>23.353762344406235</v>
      </c>
      <c r="EU365" s="154">
        <f>EP365</f>
        <v>23.353762344406235</v>
      </c>
      <c r="EV365" s="154">
        <f>EQ365</f>
        <v>23.353762344406235</v>
      </c>
      <c r="EW365" s="154">
        <f>ER365</f>
        <v>23.353762344406235</v>
      </c>
      <c r="EX365" s="506">
        <f>+SUM(ET365:EW365)</f>
        <v>93.415049377624939</v>
      </c>
      <c r="EY365" s="154">
        <f>ET365</f>
        <v>23.353762344406235</v>
      </c>
      <c r="EZ365" s="154">
        <f>EU365</f>
        <v>23.353762344406235</v>
      </c>
      <c r="FA365" s="154">
        <f>EV365</f>
        <v>23.353762344406235</v>
      </c>
      <c r="FB365" s="154">
        <f>EW365</f>
        <v>23.353762344406235</v>
      </c>
      <c r="FC365" s="506">
        <f>+SUM(EY365:FB365)</f>
        <v>93.415049377624939</v>
      </c>
      <c r="FD365" s="28">
        <f>FC365</f>
        <v>93.415049377624939</v>
      </c>
      <c r="FE365" s="28">
        <f>FD365</f>
        <v>93.415049377624939</v>
      </c>
      <c r="FF365" s="28">
        <f>FE365</f>
        <v>93.415049377624939</v>
      </c>
      <c r="FG365" s="28">
        <f>FF365</f>
        <v>93.415049377624939</v>
      </c>
      <c r="FH365" s="28">
        <f>FG365</f>
        <v>93.415049377624939</v>
      </c>
      <c r="FI365" s="28"/>
      <c r="FJ365" s="286"/>
      <c r="FK365" s="366"/>
      <c r="FL365" s="366"/>
    </row>
    <row r="366" spans="1:168" ht="12" customHeight="1" x14ac:dyDescent="0.2">
      <c r="A366" s="538" t="s">
        <v>4508</v>
      </c>
      <c r="B366" s="539"/>
      <c r="C366" s="539"/>
      <c r="D366" s="366"/>
      <c r="E366" s="366"/>
      <c r="F366" s="366"/>
      <c r="G366" s="366"/>
      <c r="H366" s="366"/>
      <c r="I366" s="366"/>
      <c r="J366" s="366"/>
      <c r="K366" s="366"/>
      <c r="L366" s="366"/>
      <c r="M366" s="366"/>
      <c r="N366" s="366"/>
      <c r="O366" s="366"/>
      <c r="P366" s="366"/>
      <c r="Q366" s="366"/>
      <c r="R366" s="366"/>
      <c r="S366" s="366"/>
      <c r="T366" s="366"/>
      <c r="U366" s="366"/>
      <c r="V366" s="366"/>
      <c r="W366" s="366"/>
      <c r="X366" s="366"/>
      <c r="Y366" s="366"/>
      <c r="Z366" s="366"/>
      <c r="AA366" s="366"/>
      <c r="AB366" s="366"/>
      <c r="AC366" s="366"/>
      <c r="AD366" s="366"/>
      <c r="AE366" s="366"/>
      <c r="AF366" s="366"/>
      <c r="AG366" s="366"/>
      <c r="AH366" s="366"/>
      <c r="AI366" s="366"/>
      <c r="AJ366" s="366"/>
      <c r="AK366" s="366"/>
      <c r="AL366" s="366"/>
      <c r="AM366" s="366"/>
      <c r="AN366" s="366"/>
      <c r="AO366" s="366"/>
      <c r="AP366" s="366"/>
      <c r="AQ366" s="366"/>
      <c r="AR366" s="366"/>
      <c r="AS366" s="366"/>
      <c r="AT366" s="366"/>
      <c r="AU366" s="366"/>
      <c r="AV366" s="366"/>
      <c r="AW366" s="366"/>
      <c r="AX366" s="366"/>
      <c r="AY366" s="366"/>
      <c r="AZ366" s="366"/>
      <c r="BA366" s="366"/>
      <c r="BB366" s="366"/>
      <c r="BC366" s="366"/>
      <c r="BD366" s="366"/>
      <c r="BE366" s="366"/>
      <c r="BF366" s="366"/>
      <c r="BG366" s="366"/>
      <c r="BH366" s="366"/>
      <c r="BI366" s="366"/>
      <c r="BJ366" s="366"/>
      <c r="BK366" s="366"/>
      <c r="BL366" s="366"/>
      <c r="BM366" s="366"/>
      <c r="BN366" s="366"/>
      <c r="BO366" s="366"/>
      <c r="BP366" s="366"/>
      <c r="BQ366" s="366"/>
      <c r="BR366" s="366"/>
      <c r="BS366" s="366"/>
      <c r="BT366" s="366"/>
      <c r="BU366" s="366"/>
      <c r="BV366" s="366"/>
      <c r="BW366" s="366"/>
      <c r="BX366" s="366"/>
      <c r="BY366" s="366"/>
      <c r="BZ366" s="366"/>
      <c r="CA366" s="366"/>
      <c r="CB366" s="366"/>
      <c r="CC366" s="366"/>
      <c r="CD366" s="366"/>
      <c r="CE366" s="366"/>
      <c r="CF366" s="366"/>
      <c r="CG366" s="366"/>
      <c r="CH366" s="366"/>
      <c r="CI366" s="366"/>
      <c r="CJ366" s="366"/>
      <c r="CK366" s="366"/>
      <c r="CL366" s="366"/>
      <c r="CM366" s="366"/>
      <c r="CN366" s="366"/>
      <c r="CO366" s="366"/>
      <c r="CP366" s="366"/>
      <c r="CQ366" s="366"/>
      <c r="CR366" s="366"/>
      <c r="CS366" s="366"/>
      <c r="CT366" s="366"/>
      <c r="CU366" s="366"/>
      <c r="CV366" s="366"/>
      <c r="CW366" s="366"/>
      <c r="CX366" s="366"/>
      <c r="CY366" s="366"/>
      <c r="CZ366" s="366"/>
      <c r="DA366" s="366"/>
      <c r="DB366" s="366"/>
      <c r="DC366" s="366"/>
      <c r="DD366" s="366"/>
      <c r="DE366" s="366"/>
      <c r="DF366" s="366"/>
      <c r="DG366" s="366"/>
      <c r="DH366" s="366"/>
      <c r="DI366" s="366"/>
      <c r="DJ366" s="366"/>
      <c r="DK366" s="4729">
        <f>+DK359*DK363*0.003</f>
        <v>0</v>
      </c>
      <c r="DL366" s="4729">
        <f>+DL359*DL363*0.003</f>
        <v>1.3118805</v>
      </c>
      <c r="DM366" s="4729">
        <f>+DM359*DM363*0.003</f>
        <v>7.6384987499999992</v>
      </c>
      <c r="DN366" s="4729">
        <f>+DN359*DN363*0.003</f>
        <v>19.401343499999996</v>
      </c>
      <c r="DO366" s="4729">
        <f>+SUM(DK366:DN366)</f>
        <v>28.351722749999993</v>
      </c>
      <c r="DP366" s="4729">
        <f>+SUM(DP364:DP365)</f>
        <v>182.675696875</v>
      </c>
      <c r="DQ366" s="4729">
        <f>+SUM(DQ364:DQ365)</f>
        <v>184.10694687500003</v>
      </c>
      <c r="DR366" s="4729">
        <f>+SUM(DR364:DR365)</f>
        <v>181.21004687499999</v>
      </c>
      <c r="DS366" s="4729">
        <f>+SUM(DS364:DS365)</f>
        <v>199.32618281249995</v>
      </c>
      <c r="DT366" s="4729">
        <f>+SUM(DP366:DS366)</f>
        <v>747.31887343749997</v>
      </c>
      <c r="DU366" s="4729">
        <f>+SUM(DU364:DU365)</f>
        <v>177.33606700175</v>
      </c>
      <c r="DV366" s="4729">
        <f>+SUM(DV364:DV365)</f>
        <v>169.50896584570313</v>
      </c>
      <c r="DW366" s="4729">
        <f>+SUM(DW364:DW365)</f>
        <v>182.03622153387499</v>
      </c>
      <c r="DX366" s="4729">
        <f>+SUM(DX364:DX365)</f>
        <v>217.8017648619844</v>
      </c>
      <c r="DY366" s="4729">
        <f>+SUM(DU366:DX366)</f>
        <v>746.6830192433124</v>
      </c>
      <c r="DZ366" s="4729">
        <f>+SUM(DZ364:DZ365)</f>
        <v>199.26269763867646</v>
      </c>
      <c r="EA366" s="4729">
        <f>+SUM(EA364:EA365)</f>
        <v>212.51816330021796</v>
      </c>
      <c r="EB366" s="4729">
        <f>+SUM(EB364:EB365)</f>
        <v>236.6892825339788</v>
      </c>
      <c r="EC366" s="4729">
        <f>+SUM(EC364:EC365)</f>
        <v>263.49005499844895</v>
      </c>
      <c r="ED366" s="4729">
        <f>+SUM(DZ366:EC366)</f>
        <v>911.9601984713222</v>
      </c>
      <c r="EE366" s="4729">
        <f>+SUM(EE364:EE365)</f>
        <v>230.40109632606257</v>
      </c>
      <c r="EF366" s="4729">
        <f>+SUM(EF364:EF365)</f>
        <v>210.28050637675673</v>
      </c>
      <c r="EG366" s="4729">
        <f>+SUM(EG364:EG365)</f>
        <v>261.57727483744725</v>
      </c>
      <c r="EH366" s="4729">
        <f>+SUM(EH364:EH365)</f>
        <v>312.17021639636897</v>
      </c>
      <c r="EI366" s="4729">
        <f>+SUM(EE366:EH366)</f>
        <v>1014.4290939366356</v>
      </c>
      <c r="EJ366" s="4729">
        <f>+SUM(EJ364:EJ365)</f>
        <v>288.70290557432077</v>
      </c>
      <c r="EK366" s="4729">
        <f>+SUM(EK364:EK365)</f>
        <v>291.93183216976382</v>
      </c>
      <c r="EL366" s="4729">
        <f>+SUM(EL364:EL365)</f>
        <v>311.72720231366304</v>
      </c>
      <c r="EM366" s="4729">
        <f>+SUM(EM364:EM365)</f>
        <v>335.61543707490279</v>
      </c>
      <c r="EN366" s="4729">
        <f>+SUM(EJ366:EM366)</f>
        <v>1227.9773771326504</v>
      </c>
      <c r="EO366" s="4729">
        <f>+SUM(EO364:EO365)</f>
        <v>329.91888695585135</v>
      </c>
      <c r="EP366" s="4729">
        <f>+SUM(EP364:EP365)</f>
        <v>348.65171626231523</v>
      </c>
      <c r="EQ366" s="4729">
        <f>+SUM(EQ364:EQ365)</f>
        <v>365.68156108637328</v>
      </c>
      <c r="ER366" s="4729">
        <f>+SUM(ER364:ER365)</f>
        <v>382.54389924003078</v>
      </c>
      <c r="ES366" s="4729">
        <f>+SUM(EO366:ER366)</f>
        <v>1426.7960635445706</v>
      </c>
      <c r="ET366" s="4729">
        <f>+SUM(ET364:ET365)</f>
        <v>399.26664850168777</v>
      </c>
      <c r="EU366" s="4729">
        <f>+SUM(EU364:EU365)</f>
        <v>416.32441110414595</v>
      </c>
      <c r="EV366" s="4729">
        <f>+SUM(EV364:EV365)</f>
        <v>434.24762483700704</v>
      </c>
      <c r="EW366" s="4729">
        <f>+SUM(EW364:EW365)</f>
        <v>451.75207189386674</v>
      </c>
      <c r="EX366" s="4729">
        <f>+SUM(ET366:EW366)</f>
        <v>1701.5907563367075</v>
      </c>
      <c r="EY366" s="4729">
        <f>+SUM(EY364:EY365)</f>
        <v>469.31235450752661</v>
      </c>
      <c r="EZ366" s="4729">
        <f>+SUM(EZ364:EZ365)</f>
        <v>488.88271716599331</v>
      </c>
      <c r="FA366" s="4729">
        <f>+SUM(FA364:FA365)</f>
        <v>511.02151543726876</v>
      </c>
      <c r="FB366" s="4729">
        <f>+SUM(FB364:FB365)</f>
        <v>534.05296595050379</v>
      </c>
      <c r="FC366" s="4729">
        <f>+SUM(EY366:FB366)</f>
        <v>2003.2695530612923</v>
      </c>
      <c r="FD366" s="4729">
        <f>+SUM(FD364:FD365)</f>
        <v>2350.0748452545517</v>
      </c>
      <c r="FE366" s="4729">
        <f>+SUM(FE364:FE365)</f>
        <v>2671.7559948547855</v>
      </c>
      <c r="FF366" s="4729">
        <f>+SUM(FF364:FF365)</f>
        <v>2966.7227626612071</v>
      </c>
      <c r="FG366" s="4729">
        <f>+SUM(FG364:FG365)</f>
        <v>3238.3587526882452</v>
      </c>
      <c r="FH366" s="4729">
        <f>+SUM(FH364:FH365)</f>
        <v>3489.6429939039735</v>
      </c>
      <c r="FI366" s="530"/>
      <c r="FJ366" s="286">
        <f>+(FF366/ES366)^(1/5)-1</f>
        <v>0.15766529034661381</v>
      </c>
      <c r="FK366" s="366"/>
      <c r="FL366" s="366"/>
    </row>
    <row r="367" spans="1:168" ht="12" customHeight="1" x14ac:dyDescent="0.2">
      <c r="A367" s="4127" t="s">
        <v>4519</v>
      </c>
      <c r="B367" s="631"/>
      <c r="C367" s="631"/>
      <c r="D367" s="482"/>
      <c r="E367" s="482"/>
      <c r="F367" s="482"/>
      <c r="G367" s="482"/>
      <c r="H367" s="482"/>
      <c r="I367" s="482"/>
      <c r="J367" s="482"/>
      <c r="K367" s="482"/>
      <c r="L367" s="482"/>
      <c r="M367" s="482"/>
      <c r="N367" s="482"/>
      <c r="O367" s="482"/>
      <c r="P367" s="482"/>
      <c r="Q367" s="482"/>
      <c r="R367" s="482"/>
      <c r="S367" s="482"/>
      <c r="T367" s="482"/>
      <c r="U367" s="482"/>
      <c r="V367" s="482"/>
      <c r="W367" s="482"/>
      <c r="X367" s="482"/>
      <c r="Y367" s="482"/>
      <c r="Z367" s="482"/>
      <c r="AA367" s="482"/>
      <c r="AB367" s="482"/>
      <c r="AC367" s="482"/>
      <c r="AD367" s="482"/>
      <c r="AE367" s="482"/>
      <c r="AF367" s="482"/>
      <c r="AG367" s="482"/>
      <c r="AH367" s="482"/>
      <c r="AI367" s="482"/>
      <c r="AJ367" s="482"/>
      <c r="AK367" s="482"/>
      <c r="AL367" s="482"/>
      <c r="AM367" s="482"/>
      <c r="AN367" s="482"/>
      <c r="AO367" s="482"/>
      <c r="AP367" s="482"/>
      <c r="AQ367" s="482"/>
      <c r="AR367" s="482"/>
      <c r="AS367" s="482"/>
      <c r="AT367" s="482"/>
      <c r="AU367" s="482"/>
      <c r="AV367" s="482"/>
      <c r="AW367" s="482"/>
      <c r="AX367" s="482"/>
      <c r="AY367" s="482"/>
      <c r="AZ367" s="482"/>
      <c r="BA367" s="482"/>
      <c r="BB367" s="482"/>
      <c r="BC367" s="482"/>
      <c r="BD367" s="482"/>
      <c r="BE367" s="482"/>
      <c r="BF367" s="482"/>
      <c r="BG367" s="482"/>
      <c r="BH367" s="482"/>
      <c r="BI367" s="482"/>
      <c r="BJ367" s="482"/>
      <c r="BK367" s="482"/>
      <c r="BL367" s="482"/>
      <c r="BM367" s="482"/>
      <c r="BN367" s="482"/>
      <c r="BO367" s="482"/>
      <c r="BP367" s="482"/>
      <c r="BQ367" s="482"/>
      <c r="BR367" s="482"/>
      <c r="BS367" s="482"/>
      <c r="BT367" s="482"/>
      <c r="BU367" s="482"/>
      <c r="BV367" s="482"/>
      <c r="BW367" s="482"/>
      <c r="BX367" s="482"/>
      <c r="BY367" s="482"/>
      <c r="BZ367" s="482"/>
      <c r="CA367" s="482"/>
      <c r="CB367" s="482"/>
      <c r="CC367" s="482"/>
      <c r="CD367" s="482"/>
      <c r="CE367" s="482"/>
      <c r="CF367" s="482"/>
      <c r="CG367" s="482"/>
      <c r="CH367" s="482"/>
      <c r="CI367" s="482"/>
      <c r="CJ367" s="482"/>
      <c r="CK367" s="482"/>
      <c r="CL367" s="482"/>
      <c r="CM367" s="482"/>
      <c r="CN367" s="482"/>
      <c r="CO367" s="482"/>
      <c r="CP367" s="482"/>
      <c r="CQ367" s="482"/>
      <c r="CR367" s="482"/>
      <c r="CS367" s="482"/>
      <c r="CT367" s="482"/>
      <c r="CU367" s="482"/>
      <c r="CV367" s="482"/>
      <c r="CW367" s="482"/>
      <c r="CX367" s="482"/>
      <c r="CY367" s="482"/>
      <c r="CZ367" s="482"/>
      <c r="DA367" s="482"/>
      <c r="DB367" s="482"/>
      <c r="DC367" s="482"/>
      <c r="DD367" s="482"/>
      <c r="DE367" s="482"/>
      <c r="DF367" s="482"/>
      <c r="DG367" s="482"/>
      <c r="DH367" s="482"/>
      <c r="DI367" s="482"/>
      <c r="DJ367" s="482"/>
      <c r="DK367" s="546"/>
      <c r="DL367" s="546"/>
      <c r="DM367" s="546"/>
      <c r="DN367" s="5040"/>
      <c r="DO367" s="544"/>
      <c r="DP367" s="543"/>
      <c r="DQ367" s="543"/>
      <c r="DR367" s="543"/>
      <c r="DS367" s="543"/>
      <c r="DT367" s="544"/>
      <c r="DU367" s="543"/>
      <c r="DV367" s="543"/>
      <c r="DW367" s="543"/>
      <c r="DX367" s="543"/>
      <c r="DY367" s="544"/>
      <c r="DZ367" s="543"/>
      <c r="EA367" s="543"/>
      <c r="EB367" s="543"/>
      <c r="EC367" s="543"/>
      <c r="ED367" s="544"/>
      <c r="EE367" s="543">
        <f t="shared" ref="EE367:FF367" si="283">(EE201-EE366)/EE201</f>
        <v>0.32298066730089237</v>
      </c>
      <c r="EF367" s="543">
        <f t="shared" si="283"/>
        <v>0.41289643267046844</v>
      </c>
      <c r="EG367" s="543">
        <f t="shared" si="283"/>
        <v>0.33471934893078747</v>
      </c>
      <c r="EH367" s="543">
        <f t="shared" si="283"/>
        <v>0.27505832316189399</v>
      </c>
      <c r="EI367" s="544">
        <f t="shared" si="283"/>
        <v>0.3336122008800238</v>
      </c>
      <c r="EJ367" s="543">
        <f t="shared" si="283"/>
        <v>0.3985090698815742</v>
      </c>
      <c r="EK367" s="543">
        <f t="shared" si="283"/>
        <v>0.41274216188160606</v>
      </c>
      <c r="EL367" s="543">
        <f t="shared" si="283"/>
        <v>0.42121832976875306</v>
      </c>
      <c r="EM367" s="543">
        <f t="shared" si="283"/>
        <v>0.42483778304769315</v>
      </c>
      <c r="EN367" s="544">
        <f t="shared" si="283"/>
        <v>0.4150247426406054</v>
      </c>
      <c r="EO367" s="543">
        <f t="shared" si="283"/>
        <v>0.4658085865354793</v>
      </c>
      <c r="EP367" s="543">
        <f t="shared" si="283"/>
        <v>0.44115499438907835</v>
      </c>
      <c r="EQ367" s="543">
        <f t="shared" si="283"/>
        <v>0.44261873374341781</v>
      </c>
      <c r="ER367" s="543">
        <f t="shared" si="283"/>
        <v>0.44963318972971505</v>
      </c>
      <c r="ES367" s="544">
        <f t="shared" si="283"/>
        <v>0.44967123818397609</v>
      </c>
      <c r="ET367" s="543">
        <f t="shared" si="283"/>
        <v>0.46202484806311817</v>
      </c>
      <c r="EU367" s="543">
        <f t="shared" si="283"/>
        <v>0.43632784032033456</v>
      </c>
      <c r="EV367" s="543">
        <f t="shared" si="283"/>
        <v>0.43730482031364293</v>
      </c>
      <c r="EW367" s="543">
        <f t="shared" si="283"/>
        <v>0.44393995900232969</v>
      </c>
      <c r="EX367" s="544">
        <f t="shared" si="283"/>
        <v>0.44481411437594603</v>
      </c>
      <c r="EY367" s="543">
        <f>(EY201-EY366)/EY201</f>
        <v>0.45885005729520484</v>
      </c>
      <c r="EZ367" s="543">
        <f>(EZ201-EZ366)/EZ201</f>
        <v>0.4298531449515573</v>
      </c>
      <c r="FA367" s="543">
        <f>(FA201-FA366)/FA201</f>
        <v>0.42481333394723081</v>
      </c>
      <c r="FB367" s="543">
        <f>(FB201-FB366)/FB201</f>
        <v>0.42559633740747754</v>
      </c>
      <c r="FC367" s="544">
        <f>(FC201-FC366)/FC201</f>
        <v>0.43457022339442608</v>
      </c>
      <c r="FD367" s="543">
        <f t="shared" si="283"/>
        <v>0.42008952666731997</v>
      </c>
      <c r="FE367" s="543">
        <f t="shared" si="283"/>
        <v>0.40782573168687752</v>
      </c>
      <c r="FF367" s="543">
        <f t="shared" si="283"/>
        <v>0.39763091718326804</v>
      </c>
      <c r="FG367" s="543">
        <f>(FG201-FG366)/FG201</f>
        <v>0.38927620198192486</v>
      </c>
      <c r="FH367" s="543">
        <f>(FH201-FH366)/FH201</f>
        <v>0.38249657661642328</v>
      </c>
      <c r="FI367" s="543"/>
    </row>
    <row r="368" spans="1:168" ht="12" customHeight="1" x14ac:dyDescent="0.2">
      <c r="A368" s="4127" t="s">
        <v>4520</v>
      </c>
      <c r="B368" s="631"/>
      <c r="C368" s="631"/>
      <c r="D368" s="482"/>
      <c r="E368" s="482"/>
      <c r="F368" s="482"/>
      <c r="G368" s="482"/>
      <c r="H368" s="482"/>
      <c r="I368" s="482"/>
      <c r="J368" s="482"/>
      <c r="K368" s="482"/>
      <c r="L368" s="482"/>
      <c r="M368" s="482"/>
      <c r="N368" s="482"/>
      <c r="O368" s="482"/>
      <c r="P368" s="482"/>
      <c r="Q368" s="482"/>
      <c r="R368" s="482"/>
      <c r="S368" s="482"/>
      <c r="T368" s="482"/>
      <c r="U368" s="482"/>
      <c r="V368" s="482"/>
      <c r="W368" s="482"/>
      <c r="X368" s="482"/>
      <c r="Y368" s="482"/>
      <c r="Z368" s="482"/>
      <c r="AA368" s="482"/>
      <c r="AB368" s="482"/>
      <c r="AC368" s="482"/>
      <c r="AD368" s="482"/>
      <c r="AE368" s="482"/>
      <c r="AF368" s="482"/>
      <c r="AG368" s="482"/>
      <c r="AH368" s="482"/>
      <c r="AI368" s="482"/>
      <c r="AJ368" s="482"/>
      <c r="AK368" s="482"/>
      <c r="AL368" s="482"/>
      <c r="AM368" s="482"/>
      <c r="AN368" s="482"/>
      <c r="AO368" s="482"/>
      <c r="AP368" s="482"/>
      <c r="AQ368" s="482"/>
      <c r="AR368" s="482"/>
      <c r="AS368" s="482"/>
      <c r="AT368" s="482"/>
      <c r="AU368" s="482"/>
      <c r="AV368" s="482"/>
      <c r="AW368" s="482"/>
      <c r="AX368" s="482"/>
      <c r="AY368" s="482"/>
      <c r="AZ368" s="482"/>
      <c r="BA368" s="482"/>
      <c r="BB368" s="482"/>
      <c r="BC368" s="482"/>
      <c r="BD368" s="482"/>
      <c r="BE368" s="482"/>
      <c r="BF368" s="482"/>
      <c r="BG368" s="482"/>
      <c r="BH368" s="482"/>
      <c r="BI368" s="482"/>
      <c r="BJ368" s="482"/>
      <c r="BK368" s="482"/>
      <c r="BL368" s="482"/>
      <c r="BM368" s="482"/>
      <c r="BN368" s="482"/>
      <c r="BO368" s="482"/>
      <c r="BP368" s="482"/>
      <c r="BQ368" s="482"/>
      <c r="BR368" s="482"/>
      <c r="BS368" s="482"/>
      <c r="BT368" s="482"/>
      <c r="BU368" s="482"/>
      <c r="BV368" s="482"/>
      <c r="BW368" s="482"/>
      <c r="BX368" s="482"/>
      <c r="BY368" s="482"/>
      <c r="BZ368" s="482"/>
      <c r="CA368" s="482"/>
      <c r="CB368" s="482"/>
      <c r="CC368" s="482"/>
      <c r="CD368" s="482"/>
      <c r="CE368" s="482"/>
      <c r="CF368" s="482"/>
      <c r="CG368" s="482"/>
      <c r="CH368" s="482"/>
      <c r="CI368" s="482"/>
      <c r="CJ368" s="482"/>
      <c r="CK368" s="482"/>
      <c r="CL368" s="482"/>
      <c r="CM368" s="482"/>
      <c r="CN368" s="482"/>
      <c r="CO368" s="482"/>
      <c r="CP368" s="482"/>
      <c r="CQ368" s="482"/>
      <c r="CR368" s="482"/>
      <c r="CS368" s="482"/>
      <c r="CT368" s="482"/>
      <c r="CU368" s="482"/>
      <c r="CV368" s="482"/>
      <c r="CW368" s="482"/>
      <c r="CX368" s="482"/>
      <c r="CY368" s="482"/>
      <c r="CZ368" s="482"/>
      <c r="DA368" s="482"/>
      <c r="DB368" s="482"/>
      <c r="DC368" s="482"/>
      <c r="DD368" s="482"/>
      <c r="DE368" s="482"/>
      <c r="DF368" s="482"/>
      <c r="DG368" s="482"/>
      <c r="DH368" s="482"/>
      <c r="DI368" s="482"/>
      <c r="DJ368" s="482"/>
      <c r="DK368" s="546"/>
      <c r="DL368" s="546"/>
      <c r="DM368" s="546"/>
      <c r="DN368" s="5040"/>
      <c r="DO368" s="544"/>
      <c r="DP368" s="543"/>
      <c r="DQ368" s="543"/>
      <c r="DR368" s="543"/>
      <c r="DS368" s="543"/>
      <c r="DT368" s="544"/>
      <c r="DU368" s="543"/>
      <c r="DV368" s="543"/>
      <c r="DW368" s="543"/>
      <c r="DX368" s="543"/>
      <c r="DY368" s="544"/>
      <c r="DZ368" s="543"/>
      <c r="EA368" s="543"/>
      <c r="EB368" s="543"/>
      <c r="EC368" s="543"/>
      <c r="ED368" s="544"/>
      <c r="EE368" s="5041">
        <f>(EE201-EE366)/EE363*1000/3</f>
        <v>12.361197469881619</v>
      </c>
      <c r="EF368" s="5041">
        <f>(EF201-EF366)/EF363*1000/3</f>
        <v>15.200477198296918</v>
      </c>
      <c r="EG368" s="5041">
        <f>(EG201-EG366)/EG363*1000/3</f>
        <v>12.443253893217237</v>
      </c>
      <c r="EH368" s="5041">
        <f>(EH201-EH366)/EH363*1000/3</f>
        <v>10.324619378349988</v>
      </c>
      <c r="EI368" s="5042">
        <f>(EI201-EI366)/EI363*1000/12</f>
        <v>12.487277170224891</v>
      </c>
      <c r="EJ368" s="5041">
        <f>(EJ201-EJ366)/EJ363*1000/3</f>
        <v>15.404357917105266</v>
      </c>
      <c r="EK368" s="5041">
        <f>(EK201-EK366)/EK363*1000/3</f>
        <v>15.346745811482799</v>
      </c>
      <c r="EL368" s="5041">
        <f>(EL201-EL366)/EL363*1000/3</f>
        <v>15.815458248581924</v>
      </c>
      <c r="EM368" s="5041">
        <f>(EM201-EM366)/EM363*1000/3</f>
        <v>16.106225184020534</v>
      </c>
      <c r="EN368" s="5042">
        <f>(EN201-EN366)/EN363*1000/12</f>
        <v>15.691260950964939</v>
      </c>
      <c r="EO368" s="5041">
        <f>(EO201-EO366)/EO363*1000/3</f>
        <v>17.465644443892337</v>
      </c>
      <c r="EP368" s="5041">
        <f>(EP201-EP366)/EP363*1000/3</f>
        <v>15.747075099455072</v>
      </c>
      <c r="EQ368" s="5041">
        <f>(EQ201-EQ366)/EQ363*1000/3</f>
        <v>15.788028982575844</v>
      </c>
      <c r="ER368" s="5041">
        <f>(ER201-ER366)/ER363*1000/3</f>
        <v>16.193942743138898</v>
      </c>
      <c r="ES368" s="5042">
        <f>(ES201-ES366)/ES363*1000/12</f>
        <v>16.273093934691534</v>
      </c>
      <c r="ET368" s="5041">
        <f>(ET201-ET366)/ET363*1000/3</f>
        <v>16.977296500525508</v>
      </c>
      <c r="EU368" s="5041">
        <f>(EU201-EU366)/EU363*1000/3</f>
        <v>15.263273928116499</v>
      </c>
      <c r="EV368" s="5041">
        <f>(EV201-EV366)/EV363*1000/3</f>
        <v>15.286514189224368</v>
      </c>
      <c r="EW368" s="5041">
        <f>(EW201-EW366)/EW363*1000/3</f>
        <v>15.669118011863803</v>
      </c>
      <c r="EX368" s="5042">
        <f>(EX201-EX366)/EX363*1000/12</f>
        <v>15.777978489702074</v>
      </c>
      <c r="EY368" s="5041">
        <f>(EY201-EY366)/EY363*1000/3</f>
        <v>16.607727922148033</v>
      </c>
      <c r="EZ368" s="5041">
        <f>(EZ201-EZ366)/EZ363*1000/3</f>
        <v>14.736045652123325</v>
      </c>
      <c r="FA368" s="5041">
        <f>(FA201-FA366)/FA363*1000/3</f>
        <v>14.404363530508412</v>
      </c>
      <c r="FB368" s="5041">
        <f>(FB201-FB366)/FB363*1000/3</f>
        <v>14.420802491381465</v>
      </c>
      <c r="FC368" s="5042">
        <f t="shared" ref="FC368:FH368" si="284">(FC201-FC366)/FC363*1000/12</f>
        <v>15.004101508214623</v>
      </c>
      <c r="FD368" s="5041">
        <f t="shared" si="284"/>
        <v>14.040614023638012</v>
      </c>
      <c r="FE368" s="5041">
        <f t="shared" si="284"/>
        <v>13.282234257229954</v>
      </c>
      <c r="FF368" s="5041">
        <f t="shared" si="284"/>
        <v>12.685333619879524</v>
      </c>
      <c r="FG368" s="5041">
        <f t="shared" si="284"/>
        <v>12.215596843375081</v>
      </c>
      <c r="FH368" s="5041">
        <f t="shared" si="284"/>
        <v>11.845733215037702</v>
      </c>
      <c r="FI368" s="5043"/>
    </row>
    <row r="369" spans="1:165" ht="12" customHeight="1" x14ac:dyDescent="0.2">
      <c r="A369" s="4127" t="s">
        <v>6035</v>
      </c>
      <c r="B369" s="631"/>
      <c r="C369" s="631"/>
      <c r="D369" s="482"/>
      <c r="E369" s="482"/>
      <c r="F369" s="482"/>
      <c r="G369" s="482"/>
      <c r="H369" s="482"/>
      <c r="I369" s="482"/>
      <c r="J369" s="482"/>
      <c r="K369" s="482"/>
      <c r="L369" s="482"/>
      <c r="M369" s="482"/>
      <c r="N369" s="482"/>
      <c r="O369" s="482"/>
      <c r="P369" s="482"/>
      <c r="Q369" s="482"/>
      <c r="R369" s="482"/>
      <c r="S369" s="482"/>
      <c r="T369" s="482"/>
      <c r="U369" s="482"/>
      <c r="V369" s="482"/>
      <c r="W369" s="482"/>
      <c r="X369" s="482"/>
      <c r="Y369" s="482"/>
      <c r="Z369" s="482"/>
      <c r="AA369" s="482"/>
      <c r="AB369" s="482"/>
      <c r="AC369" s="482"/>
      <c r="AD369" s="482"/>
      <c r="AE369" s="482"/>
      <c r="AF369" s="482"/>
      <c r="AG369" s="482"/>
      <c r="AH369" s="482"/>
      <c r="AI369" s="482"/>
      <c r="AJ369" s="482"/>
      <c r="AK369" s="482"/>
      <c r="AL369" s="482"/>
      <c r="AM369" s="482"/>
      <c r="AN369" s="482"/>
      <c r="AO369" s="482"/>
      <c r="AP369" s="482"/>
      <c r="AQ369" s="482"/>
      <c r="AR369" s="482"/>
      <c r="AS369" s="482"/>
      <c r="AT369" s="482"/>
      <c r="AU369" s="482"/>
      <c r="AV369" s="482"/>
      <c r="AW369" s="482"/>
      <c r="AX369" s="482"/>
      <c r="AY369" s="482"/>
      <c r="AZ369" s="482"/>
      <c r="BA369" s="482"/>
      <c r="BB369" s="482"/>
      <c r="BC369" s="482"/>
      <c r="BD369" s="482"/>
      <c r="BE369" s="482"/>
      <c r="BF369" s="482"/>
      <c r="BG369" s="482"/>
      <c r="BH369" s="482"/>
      <c r="BI369" s="482"/>
      <c r="BJ369" s="482"/>
      <c r="BK369" s="482"/>
      <c r="BL369" s="482"/>
      <c r="BM369" s="482"/>
      <c r="BN369" s="482"/>
      <c r="BO369" s="482"/>
      <c r="BP369" s="482"/>
      <c r="BQ369" s="482"/>
      <c r="BR369" s="482"/>
      <c r="BS369" s="482"/>
      <c r="BT369" s="482"/>
      <c r="BU369" s="482"/>
      <c r="BV369" s="482"/>
      <c r="BW369" s="482"/>
      <c r="BX369" s="482"/>
      <c r="BY369" s="482"/>
      <c r="BZ369" s="482"/>
      <c r="CA369" s="482"/>
      <c r="CB369" s="482"/>
      <c r="CC369" s="482"/>
      <c r="CD369" s="482"/>
      <c r="CE369" s="482"/>
      <c r="CF369" s="482"/>
      <c r="CG369" s="482"/>
      <c r="CH369" s="482"/>
      <c r="CI369" s="482"/>
      <c r="CJ369" s="482"/>
      <c r="CK369" s="482"/>
      <c r="CL369" s="482"/>
      <c r="CM369" s="482"/>
      <c r="CN369" s="482"/>
      <c r="CO369" s="482"/>
      <c r="CP369" s="482"/>
      <c r="CQ369" s="482"/>
      <c r="CR369" s="482"/>
      <c r="CS369" s="482"/>
      <c r="CT369" s="482"/>
      <c r="CU369" s="482"/>
      <c r="CV369" s="482"/>
      <c r="CW369" s="482"/>
      <c r="CX369" s="482"/>
      <c r="CY369" s="482"/>
      <c r="CZ369" s="482"/>
      <c r="DA369" s="482"/>
      <c r="DB369" s="482"/>
      <c r="DC369" s="482"/>
      <c r="DD369" s="482"/>
      <c r="DE369" s="482"/>
      <c r="DF369" s="482"/>
      <c r="DG369" s="482"/>
      <c r="DH369" s="482"/>
      <c r="DI369" s="482"/>
      <c r="DJ369" s="482"/>
      <c r="DK369" s="546"/>
      <c r="DL369" s="546"/>
      <c r="DM369" s="546"/>
      <c r="DN369" s="5040"/>
      <c r="DO369" s="544"/>
      <c r="DP369" s="543"/>
      <c r="DQ369" s="543"/>
      <c r="DR369" s="543"/>
      <c r="DS369" s="543"/>
      <c r="DT369" s="544"/>
      <c r="DU369" s="543"/>
      <c r="DV369" s="543"/>
      <c r="DW369" s="543"/>
      <c r="DX369" s="543"/>
      <c r="DY369" s="544"/>
      <c r="DZ369" s="543"/>
      <c r="EA369" s="543"/>
      <c r="EB369" s="543"/>
      <c r="EC369" s="543"/>
      <c r="ED369" s="544"/>
      <c r="EE369" s="5041">
        <f>EE366/EE363*1000/3</f>
        <v>25.911054467618371</v>
      </c>
      <c r="EF369" s="5041">
        <f t="shared" ref="EF369:EM369" si="285">EF366/EF363*1000/3</f>
        <v>21.613784189203077</v>
      </c>
      <c r="EG369" s="5041">
        <f t="shared" si="285"/>
        <v>24.731931625532763</v>
      </c>
      <c r="EH369" s="5041">
        <f t="shared" si="285"/>
        <v>27.21149027165001</v>
      </c>
      <c r="EI369" s="5042">
        <f>EI366/EI363*1000/12</f>
        <v>24.943239871073796</v>
      </c>
      <c r="EJ369" s="5041">
        <f>EJ366/EJ363*1000/3</f>
        <v>23.250616539769734</v>
      </c>
      <c r="EK369" s="5041">
        <f t="shared" si="285"/>
        <v>21.8356581898922</v>
      </c>
      <c r="EL369" s="5041">
        <f t="shared" si="285"/>
        <v>21.731479125355577</v>
      </c>
      <c r="EM369" s="5041">
        <f t="shared" si="285"/>
        <v>21.80524556247947</v>
      </c>
      <c r="EN369" s="5042">
        <f>EN366/EN363*1000/12</f>
        <v>22.116752255980014</v>
      </c>
      <c r="EO369" s="5041">
        <f>EO366/EO363*1000/3</f>
        <v>20.029680779276408</v>
      </c>
      <c r="EP369" s="5041">
        <f>EP366/EP363*1000/3</f>
        <v>19.948032741864928</v>
      </c>
      <c r="EQ369" s="5041">
        <f>EQ366/EQ363*1000/3</f>
        <v>19.881561522664779</v>
      </c>
      <c r="ER369" s="5041">
        <f>ER366/ER363*1000/3</f>
        <v>19.821954466036104</v>
      </c>
      <c r="ES369" s="5042">
        <f>ES366/ES363*1000/12</f>
        <v>19.915775961482808</v>
      </c>
      <c r="ET369" s="5041">
        <f>ET366/ET363*1000/3</f>
        <v>19.768122218179862</v>
      </c>
      <c r="EU369" s="5041">
        <f>EU366/EU363*1000/3</f>
        <v>19.717931756377094</v>
      </c>
      <c r="EV369" s="5041">
        <f>EV366/EV363*1000/3</f>
        <v>19.669684505911448</v>
      </c>
      <c r="EW369" s="5041">
        <f>EW366/EW363*1000/3</f>
        <v>19.626461253127694</v>
      </c>
      <c r="EX369" s="5042">
        <f>EX366/EX363*1000/12</f>
        <v>19.692969890247294</v>
      </c>
      <c r="EY369" s="5041">
        <f>EY366/EY363*1000/3</f>
        <v>19.586509515776743</v>
      </c>
      <c r="EZ369" s="5041">
        <f>EZ366/EZ363*1000/3</f>
        <v>19.54553591868039</v>
      </c>
      <c r="FA369" s="5041">
        <f>FA366/FA363*1000/3</f>
        <v>19.503149203773329</v>
      </c>
      <c r="FB369" s="5041">
        <f>FB366/FB363*1000/3</f>
        <v>19.462953603010376</v>
      </c>
      <c r="FC369" s="5042">
        <f t="shared" ref="FC369:FH369" si="286">FC366/FC363*1000/12</f>
        <v>19.5221975810733</v>
      </c>
      <c r="FD369" s="5041">
        <f t="shared" si="286"/>
        <v>19.382294981082655</v>
      </c>
      <c r="FE369" s="5041">
        <f t="shared" si="286"/>
        <v>19.286172356769221</v>
      </c>
      <c r="FF369" s="5041">
        <f t="shared" si="286"/>
        <v>19.216948299594197</v>
      </c>
      <c r="FG369" s="5041">
        <f t="shared" si="286"/>
        <v>19.164684769479038</v>
      </c>
      <c r="FH369" s="5041">
        <f t="shared" si="286"/>
        <v>19.123781126307339</v>
      </c>
      <c r="FI369" s="5043"/>
    </row>
    <row r="370" spans="1:165" ht="12" customHeight="1" x14ac:dyDescent="0.2">
      <c r="A370" s="294" t="s">
        <v>6036</v>
      </c>
      <c r="B370" s="631"/>
      <c r="C370" s="631"/>
      <c r="D370" s="482"/>
      <c r="E370" s="482"/>
      <c r="F370" s="482"/>
      <c r="G370" s="482"/>
      <c r="H370" s="482"/>
      <c r="I370" s="482"/>
      <c r="J370" s="482"/>
      <c r="K370" s="482"/>
      <c r="L370" s="482"/>
      <c r="M370" s="482"/>
      <c r="N370" s="482"/>
      <c r="O370" s="482"/>
      <c r="P370" s="482"/>
      <c r="Q370" s="482"/>
      <c r="R370" s="482"/>
      <c r="S370" s="482"/>
      <c r="T370" s="482"/>
      <c r="U370" s="482"/>
      <c r="V370" s="482"/>
      <c r="W370" s="482"/>
      <c r="X370" s="482"/>
      <c r="Y370" s="482"/>
      <c r="Z370" s="482"/>
      <c r="AA370" s="482"/>
      <c r="AB370" s="482"/>
      <c r="AC370" s="482"/>
      <c r="AD370" s="482"/>
      <c r="AE370" s="482"/>
      <c r="AF370" s="482"/>
      <c r="AG370" s="482"/>
      <c r="AH370" s="482"/>
      <c r="AI370" s="482"/>
      <c r="AJ370" s="482"/>
      <c r="AK370" s="482"/>
      <c r="AL370" s="482"/>
      <c r="AM370" s="482"/>
      <c r="AN370" s="482"/>
      <c r="AO370" s="482"/>
      <c r="AP370" s="482"/>
      <c r="AQ370" s="482"/>
      <c r="AR370" s="482"/>
      <c r="AS370" s="482"/>
      <c r="AT370" s="482"/>
      <c r="AU370" s="482"/>
      <c r="AV370" s="482"/>
      <c r="AW370" s="482"/>
      <c r="AX370" s="482"/>
      <c r="AY370" s="482"/>
      <c r="AZ370" s="482"/>
      <c r="BA370" s="482"/>
      <c r="BB370" s="482"/>
      <c r="BC370" s="482"/>
      <c r="BD370" s="482"/>
      <c r="BE370" s="482"/>
      <c r="BF370" s="482"/>
      <c r="BG370" s="482"/>
      <c r="BH370" s="482"/>
      <c r="BI370" s="482"/>
      <c r="BJ370" s="482"/>
      <c r="BK370" s="482"/>
      <c r="BL370" s="482"/>
      <c r="BM370" s="482"/>
      <c r="BN370" s="482"/>
      <c r="BO370" s="482"/>
      <c r="BP370" s="482"/>
      <c r="BQ370" s="482"/>
      <c r="BR370" s="482"/>
      <c r="BS370" s="482"/>
      <c r="BT370" s="482"/>
      <c r="BU370" s="482"/>
      <c r="BV370" s="482"/>
      <c r="BW370" s="482"/>
      <c r="BX370" s="482"/>
      <c r="BY370" s="482"/>
      <c r="BZ370" s="482"/>
      <c r="CA370" s="482"/>
      <c r="CB370" s="482"/>
      <c r="CC370" s="482"/>
      <c r="CD370" s="482"/>
      <c r="CE370" s="482"/>
      <c r="CF370" s="482"/>
      <c r="CG370" s="482"/>
      <c r="CH370" s="482"/>
      <c r="CI370" s="482"/>
      <c r="CJ370" s="482"/>
      <c r="CK370" s="482"/>
      <c r="CL370" s="482"/>
      <c r="CM370" s="482"/>
      <c r="CN370" s="482"/>
      <c r="CO370" s="482"/>
      <c r="CP370" s="482"/>
      <c r="CQ370" s="482"/>
      <c r="CR370" s="482"/>
      <c r="CS370" s="482"/>
      <c r="CT370" s="482"/>
      <c r="CU370" s="482"/>
      <c r="CV370" s="482"/>
      <c r="CW370" s="482"/>
      <c r="CX370" s="482"/>
      <c r="CY370" s="482"/>
      <c r="CZ370" s="482"/>
      <c r="DA370" s="482"/>
      <c r="DB370" s="482"/>
      <c r="DC370" s="482"/>
      <c r="DD370" s="482"/>
      <c r="DE370" s="482"/>
      <c r="DF370" s="482"/>
      <c r="DG370" s="482"/>
      <c r="DH370" s="482"/>
      <c r="DI370" s="482"/>
      <c r="DJ370" s="482"/>
      <c r="DK370" s="546"/>
      <c r="DL370" s="546"/>
      <c r="DM370" s="546"/>
      <c r="DN370" s="5040"/>
      <c r="DO370" s="544"/>
      <c r="DP370" s="543"/>
      <c r="DQ370" s="543"/>
      <c r="DR370" s="543"/>
      <c r="DS370" s="543"/>
      <c r="DT370" s="544"/>
      <c r="DU370" s="543"/>
      <c r="DV370" s="543"/>
      <c r="DW370" s="543"/>
      <c r="DX370" s="543"/>
      <c r="DY370" s="544"/>
      <c r="DZ370" s="543"/>
      <c r="EA370" s="543"/>
      <c r="EB370" s="543"/>
      <c r="EC370" s="543"/>
      <c r="ED370" s="544"/>
      <c r="EE370" s="543"/>
      <c r="EF370" s="543"/>
      <c r="EG370" s="543"/>
      <c r="EH370" s="543"/>
      <c r="EI370" s="544"/>
      <c r="EJ370" s="5041">
        <f t="shared" ref="EJ370:FC370" si="287">EJ368-EE368</f>
        <v>3.0431604472236469</v>
      </c>
      <c r="EK370" s="5041">
        <f t="shared" si="287"/>
        <v>0.14626861318588169</v>
      </c>
      <c r="EL370" s="5041">
        <f t="shared" si="287"/>
        <v>3.372204355364687</v>
      </c>
      <c r="EM370" s="5041">
        <f t="shared" si="287"/>
        <v>5.7816058056705462</v>
      </c>
      <c r="EN370" s="5042">
        <f t="shared" si="287"/>
        <v>3.2039837807400477</v>
      </c>
      <c r="EO370" s="5041">
        <f t="shared" si="287"/>
        <v>2.0612865267870717</v>
      </c>
      <c r="EP370" s="5041">
        <f t="shared" si="287"/>
        <v>0.40032928797227285</v>
      </c>
      <c r="EQ370" s="5041">
        <f t="shared" si="287"/>
        <v>-2.7429266006080866E-2</v>
      </c>
      <c r="ER370" s="5041">
        <f t="shared" si="287"/>
        <v>8.7717559118363653E-2</v>
      </c>
      <c r="ES370" s="5042">
        <f t="shared" si="287"/>
        <v>0.58183298372659564</v>
      </c>
      <c r="ET370" s="5041">
        <f t="shared" si="287"/>
        <v>-0.48834794336682918</v>
      </c>
      <c r="EU370" s="5041">
        <f t="shared" si="287"/>
        <v>-0.48380117133857325</v>
      </c>
      <c r="EV370" s="5041">
        <f t="shared" si="287"/>
        <v>-0.50151479335147542</v>
      </c>
      <c r="EW370" s="5041">
        <f t="shared" si="287"/>
        <v>-0.52482473127509444</v>
      </c>
      <c r="EX370" s="5042">
        <f t="shared" si="287"/>
        <v>-0.49511544498946058</v>
      </c>
      <c r="EY370" s="5041">
        <f t="shared" si="287"/>
        <v>-0.36956857837747492</v>
      </c>
      <c r="EZ370" s="5041">
        <f t="shared" si="287"/>
        <v>-0.52722827599317412</v>
      </c>
      <c r="FA370" s="5041">
        <f t="shared" si="287"/>
        <v>-0.88215065871595577</v>
      </c>
      <c r="FB370" s="5041">
        <f t="shared" si="287"/>
        <v>-1.248315520482338</v>
      </c>
      <c r="FC370" s="5042">
        <f t="shared" si="287"/>
        <v>-0.77387698148745088</v>
      </c>
      <c r="FD370" s="5044">
        <f>FD368-FC368</f>
        <v>-0.9634874845766106</v>
      </c>
      <c r="FE370" s="5044">
        <f>FE368-FD368</f>
        <v>-0.75837976640805849</v>
      </c>
      <c r="FF370" s="5044">
        <f>FF368-FE368</f>
        <v>-0.59690063735042997</v>
      </c>
      <c r="FG370" s="5044">
        <f>FG368-FF368</f>
        <v>-0.46973677650444223</v>
      </c>
      <c r="FH370" s="5044">
        <f>FH368-FG368</f>
        <v>-0.36986362833737907</v>
      </c>
      <c r="FI370" s="5043"/>
    </row>
    <row r="371" spans="1:165" ht="12" customHeight="1" x14ac:dyDescent="0.2">
      <c r="A371" s="4127" t="s">
        <v>6037</v>
      </c>
      <c r="B371" s="631"/>
      <c r="C371" s="631"/>
      <c r="D371" s="482"/>
      <c r="E371" s="482"/>
      <c r="F371" s="482"/>
      <c r="G371" s="482"/>
      <c r="H371" s="482"/>
      <c r="I371" s="482"/>
      <c r="J371" s="482"/>
      <c r="K371" s="482"/>
      <c r="L371" s="482"/>
      <c r="M371" s="482"/>
      <c r="N371" s="482"/>
      <c r="O371" s="482"/>
      <c r="P371" s="482"/>
      <c r="Q371" s="482"/>
      <c r="R371" s="482"/>
      <c r="S371" s="482"/>
      <c r="T371" s="482"/>
      <c r="U371" s="482"/>
      <c r="V371" s="482"/>
      <c r="W371" s="482"/>
      <c r="X371" s="482"/>
      <c r="Y371" s="482"/>
      <c r="Z371" s="482"/>
      <c r="AA371" s="482"/>
      <c r="AB371" s="482"/>
      <c r="AC371" s="482"/>
      <c r="AD371" s="482"/>
      <c r="AE371" s="482"/>
      <c r="AF371" s="482"/>
      <c r="AG371" s="482"/>
      <c r="AH371" s="482"/>
      <c r="AI371" s="482"/>
      <c r="AJ371" s="482"/>
      <c r="AK371" s="482"/>
      <c r="AL371" s="482"/>
      <c r="AM371" s="482"/>
      <c r="AN371" s="482"/>
      <c r="AO371" s="482"/>
      <c r="AP371" s="482"/>
      <c r="AQ371" s="482"/>
      <c r="AR371" s="482"/>
      <c r="AS371" s="482"/>
      <c r="AT371" s="482"/>
      <c r="AU371" s="482"/>
      <c r="AV371" s="482"/>
      <c r="AW371" s="482"/>
      <c r="AX371" s="482"/>
      <c r="AY371" s="482"/>
      <c r="AZ371" s="482"/>
      <c r="BA371" s="482"/>
      <c r="BB371" s="482"/>
      <c r="BC371" s="482"/>
      <c r="BD371" s="482"/>
      <c r="BE371" s="482"/>
      <c r="BF371" s="482"/>
      <c r="BG371" s="482"/>
      <c r="BH371" s="482"/>
      <c r="BI371" s="482"/>
      <c r="BJ371" s="482"/>
      <c r="BK371" s="482"/>
      <c r="BL371" s="482"/>
      <c r="BM371" s="482"/>
      <c r="BN371" s="482"/>
      <c r="BO371" s="482"/>
      <c r="BP371" s="482"/>
      <c r="BQ371" s="482"/>
      <c r="BR371" s="482"/>
      <c r="BS371" s="482"/>
      <c r="BT371" s="482"/>
      <c r="BU371" s="482"/>
      <c r="BV371" s="482"/>
      <c r="BW371" s="482"/>
      <c r="BX371" s="482"/>
      <c r="BY371" s="482"/>
      <c r="BZ371" s="482"/>
      <c r="CA371" s="482"/>
      <c r="CB371" s="482"/>
      <c r="CC371" s="482"/>
      <c r="CD371" s="482"/>
      <c r="CE371" s="482"/>
      <c r="CF371" s="482"/>
      <c r="CG371" s="482"/>
      <c r="CH371" s="482"/>
      <c r="CI371" s="482"/>
      <c r="CJ371" s="482"/>
      <c r="CK371" s="482"/>
      <c r="CL371" s="482"/>
      <c r="CM371" s="482"/>
      <c r="CN371" s="482"/>
      <c r="CO371" s="482"/>
      <c r="CP371" s="482"/>
      <c r="CQ371" s="482"/>
      <c r="CR371" s="482"/>
      <c r="CS371" s="482"/>
      <c r="CT371" s="482"/>
      <c r="CU371" s="482"/>
      <c r="CV371" s="482"/>
      <c r="CW371" s="482"/>
      <c r="CX371" s="482"/>
      <c r="CY371" s="482"/>
      <c r="CZ371" s="482"/>
      <c r="DA371" s="482"/>
      <c r="DB371" s="482"/>
      <c r="DC371" s="482"/>
      <c r="DD371" s="482"/>
      <c r="DE371" s="482"/>
      <c r="DF371" s="482"/>
      <c r="DG371" s="482"/>
      <c r="DH371" s="482"/>
      <c r="DI371" s="482"/>
      <c r="DJ371" s="482"/>
      <c r="DK371" s="546"/>
      <c r="DL371" s="546"/>
      <c r="DM371" s="546"/>
      <c r="DN371" s="5040"/>
      <c r="DO371" s="544"/>
      <c r="DP371" s="543"/>
      <c r="DQ371" s="543"/>
      <c r="DR371" s="543"/>
      <c r="DS371" s="543"/>
      <c r="DT371" s="544"/>
      <c r="DU371" s="543"/>
      <c r="DV371" s="543"/>
      <c r="DW371" s="543"/>
      <c r="DX371" s="543"/>
      <c r="DY371" s="544"/>
      <c r="DZ371" s="543"/>
      <c r="EA371" s="543"/>
      <c r="EB371" s="543"/>
      <c r="EC371" s="543"/>
      <c r="ED371" s="544"/>
      <c r="EE371" s="543">
        <f t="shared" ref="EE371:EX371" si="288">((EE201-DZ201)-(EE366-DZ366))/(EE201-DZ201)</f>
        <v>0.70110122357084315</v>
      </c>
      <c r="EF371" s="543">
        <f t="shared" si="288"/>
        <v>1.0216445295097518</v>
      </c>
      <c r="EG371" s="543">
        <f t="shared" si="288"/>
        <v>0.79018841982592047</v>
      </c>
      <c r="EH371" s="543">
        <f t="shared" si="288"/>
        <v>0.62335733750409328</v>
      </c>
      <c r="EI371" s="544">
        <f t="shared" si="288"/>
        <v>0.77500500967810415</v>
      </c>
      <c r="EJ371" s="543">
        <f t="shared" si="288"/>
        <v>0.58255052471854329</v>
      </c>
      <c r="EK371" s="543">
        <f t="shared" si="288"/>
        <v>0.41234448754182185</v>
      </c>
      <c r="EL371" s="543">
        <f t="shared" si="288"/>
        <v>0.65511052838914607</v>
      </c>
      <c r="EM371" s="543">
        <f t="shared" si="288"/>
        <v>0.84666319583030614</v>
      </c>
      <c r="EN371" s="544">
        <f t="shared" si="288"/>
        <v>0.62984446058520782</v>
      </c>
      <c r="EO371" s="543">
        <f t="shared" si="288"/>
        <v>0.70052060213267098</v>
      </c>
      <c r="EP371" s="543">
        <f t="shared" si="288"/>
        <v>0.55257271966717891</v>
      </c>
      <c r="EQ371" s="543">
        <f t="shared" si="288"/>
        <v>0.54073084995690801</v>
      </c>
      <c r="ER371" s="543">
        <f t="shared" si="288"/>
        <v>0.57932971211551654</v>
      </c>
      <c r="ES371" s="544">
        <f t="shared" si="288"/>
        <v>0.59706770140266463</v>
      </c>
      <c r="ET371" s="543">
        <f t="shared" si="288"/>
        <v>0.44326418875711843</v>
      </c>
      <c r="EU371" s="543">
        <f t="shared" si="288"/>
        <v>0.41007508687152627</v>
      </c>
      <c r="EV371" s="543">
        <f t="shared" si="288"/>
        <v>0.4071614076843893</v>
      </c>
      <c r="EW371" s="543">
        <f t="shared" si="288"/>
        <v>0.41021724525133285</v>
      </c>
      <c r="EX371" s="544">
        <f t="shared" si="288"/>
        <v>0.41815036035390196</v>
      </c>
      <c r="EY371" s="543">
        <f>((EY201-ET201)-(EY366-ET366))/(EY201-ET201)</f>
        <v>0.44001303162312877</v>
      </c>
      <c r="EZ371" s="543">
        <f>((EZ201-EU201)-(EZ366-EU366))/(EZ201-EU201)</f>
        <v>0.38962458083286022</v>
      </c>
      <c r="FA371" s="543">
        <f>((FA201-EV201)-(FA366-EV366))/(FA201-EV201)</f>
        <v>0.34221989276192066</v>
      </c>
      <c r="FB371" s="543">
        <f>((FB201-EW201)-(FB366-EW366))/(FB201-EW201)</f>
        <v>0.29858801565174842</v>
      </c>
      <c r="FC371" s="544">
        <f>((FC201-EX201)-(FC366-EX366))/(FC201-EX201)</f>
        <v>0.36888876736101261</v>
      </c>
      <c r="FD371" s="543">
        <f>((FD201-FC201)-(FD366-FC366))/(FD201-FC201)</f>
        <v>0.31940759067188929</v>
      </c>
      <c r="FE371" s="543">
        <f>((FE201-FD201)-(FE366-FD366))/(FE201-FD201)</f>
        <v>0.29961897423961176</v>
      </c>
      <c r="FF371" s="543">
        <f>((FF201-FE201)-(FF366-FE366))/(FF201-FE201)</f>
        <v>0.28634451345254158</v>
      </c>
      <c r="FG371" s="543">
        <f>((FG201-FF201)-(FG366-FF366))/(FG201-FF201)</f>
        <v>0.28024721289128118</v>
      </c>
      <c r="FH371" s="543">
        <f>((FH201-FG201)-(FH366-FG366))/(FH201-FG201)</f>
        <v>0.27940815201232261</v>
      </c>
      <c r="FI371" s="5043"/>
    </row>
    <row r="372" spans="1:165" ht="12" customHeight="1" x14ac:dyDescent="0.2">
      <c r="A372" s="4127"/>
      <c r="B372" s="631"/>
      <c r="C372" s="631"/>
      <c r="D372" s="482"/>
      <c r="E372" s="482"/>
      <c r="F372" s="482"/>
      <c r="G372" s="482"/>
      <c r="H372" s="482"/>
      <c r="I372" s="482"/>
      <c r="J372" s="482"/>
      <c r="K372" s="482"/>
      <c r="L372" s="482"/>
      <c r="M372" s="482"/>
      <c r="N372" s="482"/>
      <c r="O372" s="482"/>
      <c r="P372" s="482"/>
      <c r="Q372" s="482"/>
      <c r="R372" s="482"/>
      <c r="S372" s="482"/>
      <c r="T372" s="482"/>
      <c r="U372" s="482"/>
      <c r="V372" s="482"/>
      <c r="W372" s="482"/>
      <c r="X372" s="482"/>
      <c r="Y372" s="482"/>
      <c r="Z372" s="482"/>
      <c r="AA372" s="482"/>
      <c r="AB372" s="482"/>
      <c r="AC372" s="482"/>
      <c r="AD372" s="482"/>
      <c r="AE372" s="482"/>
      <c r="AF372" s="482"/>
      <c r="AG372" s="482"/>
      <c r="AH372" s="482"/>
      <c r="AI372" s="482"/>
      <c r="AJ372" s="482"/>
      <c r="AK372" s="482"/>
      <c r="AL372" s="482"/>
      <c r="AM372" s="482"/>
      <c r="AN372" s="482"/>
      <c r="AO372" s="482"/>
      <c r="AP372" s="482"/>
      <c r="AQ372" s="482"/>
      <c r="AR372" s="482"/>
      <c r="AS372" s="482"/>
      <c r="AT372" s="482"/>
      <c r="AU372" s="482"/>
      <c r="AV372" s="482"/>
      <c r="AW372" s="482"/>
      <c r="AX372" s="482"/>
      <c r="AY372" s="482"/>
      <c r="AZ372" s="482"/>
      <c r="BA372" s="482"/>
      <c r="BB372" s="482"/>
      <c r="BC372" s="482"/>
      <c r="BD372" s="482"/>
      <c r="BE372" s="482"/>
      <c r="BF372" s="482"/>
      <c r="BG372" s="482"/>
      <c r="BH372" s="482"/>
      <c r="BI372" s="482"/>
      <c r="BJ372" s="482"/>
      <c r="BK372" s="482"/>
      <c r="BL372" s="482"/>
      <c r="BM372" s="482"/>
      <c r="BN372" s="482"/>
      <c r="BO372" s="482"/>
      <c r="BP372" s="482"/>
      <c r="BQ372" s="482"/>
      <c r="BR372" s="482"/>
      <c r="BS372" s="482"/>
      <c r="BT372" s="482"/>
      <c r="BU372" s="482"/>
      <c r="BV372" s="482"/>
      <c r="BW372" s="482"/>
      <c r="BX372" s="482"/>
      <c r="BY372" s="482"/>
      <c r="BZ372" s="482"/>
      <c r="CA372" s="482"/>
      <c r="CB372" s="482"/>
      <c r="CC372" s="482"/>
      <c r="CD372" s="482"/>
      <c r="CE372" s="482"/>
      <c r="CF372" s="482"/>
      <c r="CG372" s="482"/>
      <c r="CH372" s="482"/>
      <c r="CI372" s="482"/>
      <c r="CJ372" s="482"/>
      <c r="CK372" s="482"/>
      <c r="CL372" s="482"/>
      <c r="CM372" s="482"/>
      <c r="CN372" s="482"/>
      <c r="CO372" s="482"/>
      <c r="CP372" s="482"/>
      <c r="CQ372" s="482"/>
      <c r="CR372" s="482"/>
      <c r="CS372" s="482"/>
      <c r="CT372" s="482"/>
      <c r="CU372" s="482"/>
      <c r="CV372" s="482"/>
      <c r="CW372" s="482"/>
      <c r="CX372" s="482"/>
      <c r="CY372" s="482"/>
      <c r="CZ372" s="482"/>
      <c r="DA372" s="482"/>
      <c r="DB372" s="482"/>
      <c r="DC372" s="482"/>
      <c r="DD372" s="482"/>
      <c r="DE372" s="482"/>
      <c r="DF372" s="482"/>
      <c r="DG372" s="482"/>
      <c r="DH372" s="482"/>
      <c r="DI372" s="482"/>
      <c r="DJ372" s="482"/>
      <c r="DK372" s="546"/>
      <c r="DL372" s="546"/>
      <c r="DM372" s="546"/>
      <c r="DN372" s="5040"/>
      <c r="DO372" s="544"/>
      <c r="DP372" s="543"/>
      <c r="DQ372" s="543"/>
      <c r="DR372" s="543"/>
      <c r="DS372" s="543"/>
      <c r="DT372" s="544"/>
      <c r="DU372" s="543"/>
      <c r="DV372" s="543"/>
      <c r="DW372" s="543"/>
      <c r="DX372" s="543"/>
      <c r="DY372" s="544"/>
      <c r="DZ372" s="543"/>
      <c r="EA372" s="543"/>
      <c r="EB372" s="543"/>
      <c r="EC372" s="543"/>
      <c r="ED372" s="544"/>
      <c r="EE372" s="543"/>
      <c r="EF372" s="543"/>
      <c r="EG372" s="543"/>
      <c r="EH372" s="543"/>
      <c r="EI372" s="544"/>
      <c r="EJ372" s="543"/>
      <c r="EK372" s="543"/>
      <c r="EL372" s="543"/>
      <c r="EM372" s="543"/>
      <c r="EN372" s="543"/>
      <c r="EO372" s="543"/>
      <c r="EP372" s="543"/>
      <c r="EQ372" s="543"/>
      <c r="ER372" s="543"/>
      <c r="ES372" s="543"/>
      <c r="ET372" s="543"/>
      <c r="EU372" s="543"/>
      <c r="EV372" s="543"/>
      <c r="EW372" s="543"/>
      <c r="EX372" s="5043"/>
      <c r="EY372" s="543"/>
      <c r="EZ372" s="543"/>
      <c r="FA372" s="543"/>
      <c r="FB372" s="543"/>
      <c r="FC372" s="5043"/>
      <c r="FD372" s="5043"/>
      <c r="FE372" s="5043"/>
      <c r="FF372" s="5043"/>
      <c r="FG372" s="5043"/>
      <c r="FH372" s="5043"/>
      <c r="FI372" s="5043"/>
    </row>
    <row r="373" spans="1:165" ht="12" customHeight="1" x14ac:dyDescent="0.2">
      <c r="A373" s="2003" t="s">
        <v>4509</v>
      </c>
      <c r="B373" s="631"/>
      <c r="C373" s="631"/>
      <c r="D373" s="482"/>
      <c r="E373" s="482"/>
      <c r="F373" s="482"/>
      <c r="G373" s="482"/>
      <c r="H373" s="482"/>
      <c r="I373" s="482"/>
      <c r="J373" s="482"/>
      <c r="K373" s="482"/>
      <c r="L373" s="482"/>
      <c r="M373" s="482"/>
      <c r="N373" s="482"/>
      <c r="O373" s="482"/>
      <c r="P373" s="482"/>
      <c r="Q373" s="482"/>
      <c r="R373" s="482"/>
      <c r="S373" s="482"/>
      <c r="T373" s="482"/>
      <c r="U373" s="482"/>
      <c r="V373" s="482"/>
      <c r="W373" s="482"/>
      <c r="X373" s="482"/>
      <c r="Y373" s="482"/>
      <c r="Z373" s="482"/>
      <c r="AA373" s="482"/>
      <c r="AB373" s="482"/>
      <c r="AC373" s="482"/>
      <c r="AD373" s="482"/>
      <c r="AE373" s="482"/>
      <c r="AF373" s="482"/>
      <c r="AG373" s="482"/>
      <c r="AH373" s="482"/>
      <c r="AI373" s="482"/>
      <c r="AJ373" s="482"/>
      <c r="AK373" s="482"/>
      <c r="AL373" s="482"/>
      <c r="AM373" s="482"/>
      <c r="AN373" s="482"/>
      <c r="AO373" s="482"/>
      <c r="AP373" s="482"/>
      <c r="AQ373" s="482"/>
      <c r="AR373" s="482"/>
      <c r="AS373" s="482"/>
      <c r="AT373" s="482"/>
      <c r="AU373" s="482"/>
      <c r="AV373" s="482"/>
      <c r="AW373" s="482"/>
      <c r="AX373" s="482"/>
      <c r="AY373" s="482"/>
      <c r="AZ373" s="482"/>
      <c r="BA373" s="482"/>
      <c r="BB373" s="482"/>
      <c r="BC373" s="482"/>
      <c r="BD373" s="482"/>
      <c r="BE373" s="482"/>
      <c r="BF373" s="482"/>
      <c r="BG373" s="482"/>
      <c r="BH373" s="482"/>
      <c r="BI373" s="482"/>
      <c r="BJ373" s="482"/>
      <c r="BK373" s="482"/>
      <c r="BL373" s="482"/>
      <c r="BM373" s="482"/>
      <c r="BN373" s="482"/>
      <c r="BO373" s="482"/>
      <c r="BP373" s="482"/>
      <c r="BQ373" s="482"/>
      <c r="BR373" s="482"/>
      <c r="BS373" s="482"/>
      <c r="BT373" s="482"/>
      <c r="BU373" s="482"/>
      <c r="BV373" s="482"/>
      <c r="BW373" s="482"/>
      <c r="BX373" s="482"/>
      <c r="BY373" s="482"/>
      <c r="BZ373" s="482"/>
      <c r="CA373" s="482"/>
      <c r="CB373" s="482"/>
      <c r="CC373" s="482"/>
      <c r="CD373" s="482"/>
      <c r="CE373" s="482"/>
      <c r="CF373" s="482"/>
      <c r="CG373" s="482"/>
      <c r="CH373" s="482"/>
      <c r="CI373" s="482"/>
      <c r="CJ373" s="482"/>
      <c r="CK373" s="482"/>
      <c r="CL373" s="482"/>
      <c r="CM373" s="482"/>
      <c r="CN373" s="482"/>
      <c r="CO373" s="482"/>
      <c r="CP373" s="482"/>
      <c r="CQ373" s="482"/>
      <c r="CR373" s="482"/>
      <c r="CS373" s="482"/>
      <c r="CT373" s="482"/>
      <c r="CU373" s="482"/>
      <c r="CV373" s="482"/>
      <c r="CW373" s="482"/>
      <c r="CX373" s="482"/>
      <c r="CY373" s="482"/>
      <c r="CZ373" s="482"/>
      <c r="DA373" s="482"/>
      <c r="DB373" s="482"/>
      <c r="DC373" s="482"/>
      <c r="DD373" s="482"/>
      <c r="DE373" s="482"/>
      <c r="DF373" s="482"/>
      <c r="DG373" s="482"/>
      <c r="DH373" s="482"/>
      <c r="DI373" s="482"/>
      <c r="DJ373" s="482"/>
      <c r="DK373" s="546"/>
      <c r="DL373" s="546"/>
      <c r="DM373" s="546"/>
      <c r="DN373" s="5040"/>
      <c r="DO373" s="544"/>
      <c r="DP373" s="543"/>
      <c r="DQ373" s="543"/>
      <c r="DR373" s="543"/>
      <c r="DS373" s="543"/>
      <c r="DT373" s="544"/>
      <c r="DU373" s="543"/>
      <c r="DV373" s="543"/>
      <c r="DW373" s="543"/>
      <c r="DX373" s="543"/>
      <c r="DY373" s="544"/>
      <c r="DZ373" s="543"/>
      <c r="EA373" s="543"/>
      <c r="EB373" s="543"/>
      <c r="EC373" s="543"/>
      <c r="ED373" s="544"/>
      <c r="EE373" s="543"/>
      <c r="EF373" s="543"/>
      <c r="EG373" s="543"/>
      <c r="EH373" s="543"/>
      <c r="EI373" s="544"/>
      <c r="EJ373" s="543"/>
      <c r="EK373" s="543"/>
      <c r="EL373" s="543"/>
      <c r="EM373" s="543"/>
      <c r="EN373" s="543"/>
      <c r="EO373" s="543"/>
      <c r="EP373" s="543"/>
      <c r="EQ373" s="543"/>
      <c r="ER373" s="543"/>
      <c r="ES373" s="543"/>
      <c r="ET373" s="543"/>
      <c r="EU373" s="543"/>
      <c r="EV373" s="543"/>
      <c r="EW373" s="543"/>
      <c r="EX373" s="5043"/>
      <c r="EY373" s="543"/>
      <c r="EZ373" s="543"/>
      <c r="FA373" s="543"/>
      <c r="FB373" s="543"/>
      <c r="FC373" s="5043"/>
      <c r="FD373" s="5043"/>
      <c r="FE373" s="5043"/>
      <c r="FF373" s="5043"/>
      <c r="FG373" s="5043"/>
      <c r="FH373" s="5043"/>
      <c r="FI373" s="5043"/>
    </row>
    <row r="374" spans="1:165" ht="12" customHeight="1" x14ac:dyDescent="0.2">
      <c r="A374" s="645" t="s">
        <v>6038</v>
      </c>
      <c r="B374" s="631"/>
      <c r="C374" s="631"/>
      <c r="D374" s="482"/>
      <c r="E374" s="482"/>
      <c r="F374" s="482"/>
      <c r="G374" s="482"/>
      <c r="H374" s="482"/>
      <c r="I374" s="482"/>
      <c r="J374" s="482"/>
      <c r="K374" s="482"/>
      <c r="L374" s="482"/>
      <c r="M374" s="482"/>
      <c r="N374" s="482"/>
      <c r="O374" s="482"/>
      <c r="P374" s="482"/>
      <c r="Q374" s="482"/>
      <c r="R374" s="482"/>
      <c r="S374" s="482"/>
      <c r="T374" s="482"/>
      <c r="U374" s="482"/>
      <c r="V374" s="482"/>
      <c r="W374" s="482"/>
      <c r="X374" s="482"/>
      <c r="Y374" s="482"/>
      <c r="Z374" s="482"/>
      <c r="AA374" s="482"/>
      <c r="AB374" s="482"/>
      <c r="AC374" s="482"/>
      <c r="AD374" s="482"/>
      <c r="AE374" s="482"/>
      <c r="AF374" s="482"/>
      <c r="AG374" s="482"/>
      <c r="AH374" s="482"/>
      <c r="AI374" s="482"/>
      <c r="AJ374" s="482"/>
      <c r="AK374" s="482"/>
      <c r="AL374" s="482"/>
      <c r="AM374" s="482"/>
      <c r="AN374" s="482"/>
      <c r="AO374" s="482"/>
      <c r="AP374" s="482"/>
      <c r="AQ374" s="482"/>
      <c r="AR374" s="482"/>
      <c r="AS374" s="482"/>
      <c r="AT374" s="482"/>
      <c r="AU374" s="482"/>
      <c r="AV374" s="482"/>
      <c r="AW374" s="482"/>
      <c r="AX374" s="482"/>
      <c r="AY374" s="482"/>
      <c r="AZ374" s="482"/>
      <c r="BA374" s="482"/>
      <c r="BB374" s="482"/>
      <c r="BC374" s="482"/>
      <c r="BD374" s="482"/>
      <c r="BE374" s="482"/>
      <c r="BF374" s="482"/>
      <c r="BG374" s="482"/>
      <c r="BH374" s="482"/>
      <c r="BI374" s="482"/>
      <c r="BJ374" s="482"/>
      <c r="BK374" s="482"/>
      <c r="BL374" s="482"/>
      <c r="BM374" s="482"/>
      <c r="BN374" s="482"/>
      <c r="BO374" s="482"/>
      <c r="BP374" s="482"/>
      <c r="BQ374" s="482"/>
      <c r="BR374" s="482"/>
      <c r="BS374" s="482"/>
      <c r="BT374" s="482"/>
      <c r="BU374" s="482"/>
      <c r="BV374" s="482"/>
      <c r="BW374" s="482"/>
      <c r="BX374" s="482"/>
      <c r="BY374" s="482"/>
      <c r="BZ374" s="482"/>
      <c r="CA374" s="482"/>
      <c r="CB374" s="482"/>
      <c r="CC374" s="482"/>
      <c r="CD374" s="482"/>
      <c r="CE374" s="482"/>
      <c r="CF374" s="482"/>
      <c r="CG374" s="482"/>
      <c r="CH374" s="482"/>
      <c r="CI374" s="482"/>
      <c r="CJ374" s="482"/>
      <c r="CK374" s="482"/>
      <c r="CL374" s="482"/>
      <c r="CM374" s="482"/>
      <c r="CN374" s="482"/>
      <c r="CO374" s="482"/>
      <c r="CP374" s="482"/>
      <c r="CQ374" s="482"/>
      <c r="CR374" s="482"/>
      <c r="CS374" s="482"/>
      <c r="CT374" s="482"/>
      <c r="CU374" s="482"/>
      <c r="CV374" s="482"/>
      <c r="CW374" s="482"/>
      <c r="CX374" s="482"/>
      <c r="CY374" s="482"/>
      <c r="CZ374" s="482"/>
      <c r="DA374" s="482"/>
      <c r="DB374" s="482"/>
      <c r="DC374" s="482"/>
      <c r="DD374" s="482"/>
      <c r="DE374" s="482"/>
      <c r="DF374" s="482"/>
      <c r="DG374" s="482"/>
      <c r="DH374" s="482"/>
      <c r="DI374" s="482"/>
      <c r="DJ374" s="482"/>
      <c r="DK374" s="5045">
        <f>'Wireless - old'!DK157</f>
        <v>109.6875</v>
      </c>
      <c r="DL374" s="5045">
        <f>'Wireless - old'!DL157</f>
        <v>109.6875</v>
      </c>
      <c r="DM374" s="5045">
        <f>'Wireless - old'!DM157</f>
        <v>109.6875</v>
      </c>
      <c r="DN374" s="5045">
        <f>'Wireless - old'!DN157</f>
        <v>109.6875</v>
      </c>
      <c r="DO374" s="609">
        <f>DO383-DO378</f>
        <v>9.6875</v>
      </c>
      <c r="DP374" s="5045">
        <f>'Wireless - old'!DP157</f>
        <v>109.6875</v>
      </c>
      <c r="DQ374" s="5045">
        <f>'Wireless - old'!DQ157</f>
        <v>110.034375</v>
      </c>
      <c r="DR374" s="5045">
        <f>'Wireless - old'!DR157</f>
        <v>110.034375</v>
      </c>
      <c r="DS374" s="5045">
        <f>'Wireless - old'!DS157</f>
        <v>110.034375</v>
      </c>
      <c r="DT374" s="609">
        <f>DT383-DT381</f>
        <v>109.95762098774324</v>
      </c>
      <c r="DU374" s="5053">
        <f t="shared" ref="DU374:EH374" si="289">DU383-DU378</f>
        <v>109.76505770574542</v>
      </c>
      <c r="DV374" s="5053">
        <f t="shared" si="289"/>
        <v>109.34972915324602</v>
      </c>
      <c r="DW374" s="5053">
        <f t="shared" si="289"/>
        <v>119.20475714575582</v>
      </c>
      <c r="DX374" s="5053">
        <f t="shared" si="289"/>
        <v>106.48803075418803</v>
      </c>
      <c r="DY374" s="609">
        <f t="shared" si="289"/>
        <v>111.02965323186973</v>
      </c>
      <c r="DZ374" s="5053">
        <f t="shared" si="289"/>
        <v>111.20052363211778</v>
      </c>
      <c r="EA374" s="5053">
        <f t="shared" si="289"/>
        <v>130.40650771755014</v>
      </c>
      <c r="EB374" s="5053">
        <f t="shared" si="289"/>
        <v>105.41394430361942</v>
      </c>
      <c r="EC374" s="5053">
        <f t="shared" si="289"/>
        <v>95.465593495828699</v>
      </c>
      <c r="ED374" s="609">
        <f t="shared" si="289"/>
        <v>108.4838243862467</v>
      </c>
      <c r="EE374" s="5053">
        <f t="shared" si="289"/>
        <v>87.423205795140888</v>
      </c>
      <c r="EF374" s="5053">
        <f t="shared" si="289"/>
        <v>16.324325664667185</v>
      </c>
      <c r="EG374" s="5053">
        <f t="shared" si="289"/>
        <v>12.6939242971672</v>
      </c>
      <c r="EH374" s="5053">
        <f t="shared" si="289"/>
        <v>15.619451967659629</v>
      </c>
      <c r="EI374" s="609">
        <f>EI383-EI381</f>
        <v>71.92325600371754</v>
      </c>
      <c r="EJ374" s="5045">
        <f>'Wireless - old'!EJ157</f>
        <v>113.654974456875</v>
      </c>
      <c r="EK374" s="5045">
        <f>'Wireless - old'!EK157</f>
        <v>112.18240400137501</v>
      </c>
      <c r="EL374" s="5045">
        <f>'Wireless - old'!EL157</f>
        <v>112.5469373739375</v>
      </c>
      <c r="EM374" s="5045">
        <f>'Wireless - old'!EM157</f>
        <v>112.9114707465</v>
      </c>
      <c r="EN374" s="609">
        <f>EN383-EN381</f>
        <v>112.81952769885726</v>
      </c>
      <c r="EO374" s="5045">
        <f>'Wireless - old'!EO157</f>
        <v>113.26842471230624</v>
      </c>
      <c r="EP374" s="5045">
        <f>'Wireless - old'!EP157</f>
        <v>111.81057996136124</v>
      </c>
      <c r="EQ374" s="5045">
        <f>'Wireless - old'!EQ157</f>
        <v>112.17146800019812</v>
      </c>
      <c r="ER374" s="5045">
        <f>'Wireless - old'!ER157</f>
        <v>112.53235603903499</v>
      </c>
      <c r="ES374" s="609">
        <f>ES383-ES381</f>
        <v>112.45981428092722</v>
      </c>
      <c r="ET374" s="5045">
        <f>EO374*1.02</f>
        <v>115.53379320655237</v>
      </c>
      <c r="EU374" s="5045">
        <f>EP374*1.02</f>
        <v>114.04679156058847</v>
      </c>
      <c r="EV374" s="5045">
        <f>EQ374*1.02</f>
        <v>114.41489736020208</v>
      </c>
      <c r="EW374" s="5045">
        <f>ER374*1.02</f>
        <v>114.78300315981569</v>
      </c>
      <c r="EX374" s="609">
        <f>EX383-EX381</f>
        <v>114.6769901014076</v>
      </c>
      <c r="EY374" s="5045">
        <f>ET374*1.015</f>
        <v>117.26680010465064</v>
      </c>
      <c r="EZ374" s="5045">
        <f>EU374*1.015</f>
        <v>115.7574934339973</v>
      </c>
      <c r="FA374" s="5045">
        <f>EV374*1.015</f>
        <v>116.13112082060509</v>
      </c>
      <c r="FB374" s="5045">
        <f>EW374*1.015</f>
        <v>116.50474820721291</v>
      </c>
      <c r="FC374" s="609">
        <f>FC383-FC381</f>
        <v>116.38936442612447</v>
      </c>
      <c r="FD374" s="5045">
        <f>FC374*1.015</f>
        <v>118.13520489251633</v>
      </c>
      <c r="FE374" s="5045">
        <f>FD374*1.015</f>
        <v>119.90723296590406</v>
      </c>
      <c r="FF374" s="5045">
        <f>FE374*1.015</f>
        <v>121.70584146039261</v>
      </c>
      <c r="FG374" s="5045">
        <f>FF374*1.015</f>
        <v>123.53142908229849</v>
      </c>
      <c r="FH374" s="5045">
        <f>FG374*1.015</f>
        <v>125.38440051853296</v>
      </c>
      <c r="FI374" s="5045"/>
    </row>
    <row r="375" spans="1:165" ht="12" customHeight="1" x14ac:dyDescent="0.2">
      <c r="A375" s="645" t="s">
        <v>6039</v>
      </c>
      <c r="B375" s="631"/>
      <c r="C375" s="631"/>
      <c r="D375" s="482"/>
      <c r="E375" s="482"/>
      <c r="F375" s="482"/>
      <c r="G375" s="482"/>
      <c r="H375" s="482"/>
      <c r="I375" s="482"/>
      <c r="J375" s="482"/>
      <c r="K375" s="482"/>
      <c r="L375" s="482"/>
      <c r="M375" s="482"/>
      <c r="N375" s="482"/>
      <c r="O375" s="482"/>
      <c r="P375" s="482"/>
      <c r="Q375" s="482"/>
      <c r="R375" s="482"/>
      <c r="S375" s="482"/>
      <c r="T375" s="482"/>
      <c r="U375" s="482"/>
      <c r="V375" s="482"/>
      <c r="W375" s="482"/>
      <c r="X375" s="482"/>
      <c r="Y375" s="482"/>
      <c r="Z375" s="482"/>
      <c r="AA375" s="482"/>
      <c r="AB375" s="482"/>
      <c r="AC375" s="482"/>
      <c r="AD375" s="482"/>
      <c r="AE375" s="482"/>
      <c r="AF375" s="482"/>
      <c r="AG375" s="482"/>
      <c r="AH375" s="482"/>
      <c r="AI375" s="482"/>
      <c r="AJ375" s="482"/>
      <c r="AK375" s="482"/>
      <c r="AL375" s="482"/>
      <c r="AM375" s="482"/>
      <c r="AN375" s="482"/>
      <c r="AO375" s="482"/>
      <c r="AP375" s="482"/>
      <c r="AQ375" s="482"/>
      <c r="AR375" s="482"/>
      <c r="AS375" s="482"/>
      <c r="AT375" s="482"/>
      <c r="AU375" s="482"/>
      <c r="AV375" s="482"/>
      <c r="AW375" s="482"/>
      <c r="AX375" s="482"/>
      <c r="AY375" s="482"/>
      <c r="AZ375" s="482"/>
      <c r="BA375" s="482"/>
      <c r="BB375" s="482"/>
      <c r="BC375" s="482"/>
      <c r="BD375" s="482"/>
      <c r="BE375" s="482"/>
      <c r="BF375" s="482"/>
      <c r="BG375" s="482"/>
      <c r="BH375" s="482"/>
      <c r="BI375" s="482"/>
      <c r="BJ375" s="482"/>
      <c r="BK375" s="482"/>
      <c r="BL375" s="482"/>
      <c r="BM375" s="482"/>
      <c r="BN375" s="482"/>
      <c r="BO375" s="482"/>
      <c r="BP375" s="482"/>
      <c r="BQ375" s="482"/>
      <c r="BR375" s="482"/>
      <c r="BS375" s="482"/>
      <c r="BT375" s="482"/>
      <c r="BU375" s="482"/>
      <c r="BV375" s="482"/>
      <c r="BW375" s="482"/>
      <c r="BX375" s="482"/>
      <c r="BY375" s="482"/>
      <c r="BZ375" s="482"/>
      <c r="CA375" s="482"/>
      <c r="CB375" s="482"/>
      <c r="CC375" s="482"/>
      <c r="CD375" s="482"/>
      <c r="CE375" s="482"/>
      <c r="CF375" s="482"/>
      <c r="CG375" s="482"/>
      <c r="CH375" s="482"/>
      <c r="CI375" s="482"/>
      <c r="CJ375" s="482"/>
      <c r="CK375" s="482"/>
      <c r="CL375" s="482"/>
      <c r="CM375" s="482"/>
      <c r="CN375" s="482"/>
      <c r="CO375" s="482"/>
      <c r="CP375" s="482"/>
      <c r="CQ375" s="482"/>
      <c r="CR375" s="482"/>
      <c r="CS375" s="482"/>
      <c r="CT375" s="482"/>
      <c r="CU375" s="482"/>
      <c r="CV375" s="482"/>
      <c r="CW375" s="482"/>
      <c r="CX375" s="482"/>
      <c r="CY375" s="482"/>
      <c r="CZ375" s="482"/>
      <c r="DA375" s="482"/>
      <c r="DB375" s="482"/>
      <c r="DC375" s="482"/>
      <c r="DD375" s="482"/>
      <c r="DE375" s="482"/>
      <c r="DF375" s="482"/>
      <c r="DG375" s="482"/>
      <c r="DH375" s="482"/>
      <c r="DI375" s="482"/>
      <c r="DJ375" s="482"/>
      <c r="DK375" s="546"/>
      <c r="DL375" s="546"/>
      <c r="DM375" s="546"/>
      <c r="DN375" s="5040"/>
      <c r="DO375" s="544"/>
      <c r="DP375" s="532">
        <f>DP73</f>
        <v>207.42999999999995</v>
      </c>
      <c r="DQ375" s="532">
        <f>DQ73</f>
        <v>221.30999999999995</v>
      </c>
      <c r="DR375" s="532">
        <f>DR73</f>
        <v>251.43000000000006</v>
      </c>
      <c r="DS375" s="532">
        <f>DS73</f>
        <v>257.27</v>
      </c>
      <c r="DT375" s="530">
        <f>SUM(DP375:DS375)</f>
        <v>937.43999999999994</v>
      </c>
      <c r="DU375" s="532">
        <f>DU73</f>
        <v>206.07999999999993</v>
      </c>
      <c r="DV375" s="532">
        <f>DV73</f>
        <v>223.15000000000009</v>
      </c>
      <c r="DW375" s="532">
        <f>DW73</f>
        <v>252.57999999999993</v>
      </c>
      <c r="DX375" s="532">
        <f>DX73</f>
        <v>314.73</v>
      </c>
      <c r="DY375" s="530">
        <f>SUM(DU375:DX375)</f>
        <v>996.54</v>
      </c>
      <c r="DZ375" s="532">
        <f>DZ73</f>
        <v>276.55999999999995</v>
      </c>
      <c r="EA375" s="532">
        <f>EA73</f>
        <v>194.01000000000022</v>
      </c>
      <c r="EB375" s="532">
        <f>EB73</f>
        <v>258.78999999999996</v>
      </c>
      <c r="EC375" s="532">
        <f>EC73</f>
        <v>323.40000000000009</v>
      </c>
      <c r="ED375" s="530">
        <f>SUM(DZ375:EC375)</f>
        <v>1052.7600000000002</v>
      </c>
      <c r="EE375" s="532">
        <f>EE73</f>
        <v>362.75</v>
      </c>
      <c r="EF375" s="532">
        <f>EF73</f>
        <v>373.09000000000015</v>
      </c>
      <c r="EG375" s="532">
        <f>EG73</f>
        <v>386.48999999999978</v>
      </c>
      <c r="EH375" s="532">
        <f>EH73</f>
        <v>422.03999999999996</v>
      </c>
      <c r="EI375" s="530">
        <f>SUM(EE375:EH375)</f>
        <v>1544.37</v>
      </c>
      <c r="EJ375" s="532">
        <f>EJ73</f>
        <v>437.39999999999964</v>
      </c>
      <c r="EK375" s="532">
        <f>EK73</f>
        <v>445.9399999999996</v>
      </c>
      <c r="EL375" s="532">
        <f>EL73</f>
        <v>471.44999999999982</v>
      </c>
      <c r="EM375" s="532">
        <f>EM73</f>
        <v>513.4399999999996</v>
      </c>
      <c r="EN375" s="530">
        <f>SUM(EJ375:EM375)</f>
        <v>1868.2299999999987</v>
      </c>
      <c r="EO375" s="532">
        <f>EO73</f>
        <v>514.39000000000033</v>
      </c>
      <c r="EP375" s="532">
        <f>EP73</f>
        <v>486.03999999999996</v>
      </c>
      <c r="EQ375" s="532">
        <f>EQ73</f>
        <v>473.52000000000044</v>
      </c>
      <c r="ER375" s="532">
        <f>ER73</f>
        <v>498.34000000000015</v>
      </c>
      <c r="ES375" s="530">
        <f>SUM(EO375:ER375)</f>
        <v>1972.2900000000009</v>
      </c>
      <c r="ET375" s="532">
        <f>ET73</f>
        <v>486.64000000000033</v>
      </c>
      <c r="EU375" s="532">
        <f>EU73</f>
        <v>528.3100000000004</v>
      </c>
      <c r="EV375" s="532">
        <f>EV73</f>
        <v>535.97000000000025</v>
      </c>
      <c r="EW375" s="532">
        <f>EW73</f>
        <v>532.56999999999971</v>
      </c>
      <c r="EX375" s="530">
        <f>SUM(ET375:EW375)</f>
        <v>2083.4900000000007</v>
      </c>
      <c r="EY375" s="532">
        <f>EY73</f>
        <v>556.78000000000065</v>
      </c>
      <c r="EZ375" s="532">
        <f>EZ73</f>
        <v>623.44000000000051</v>
      </c>
      <c r="FA375" s="532">
        <f>FA73</f>
        <v>669.80999999999949</v>
      </c>
      <c r="FB375" s="532">
        <f>FB73</f>
        <v>679.20432937416115</v>
      </c>
      <c r="FC375" s="530">
        <f>SUM(EY375:FB375)</f>
        <v>2529.2343293741619</v>
      </c>
      <c r="FD375" s="532">
        <f>FD73</f>
        <v>2626.3772026713314</v>
      </c>
      <c r="FE375" s="532">
        <f>FE73</f>
        <v>2679.2054677556694</v>
      </c>
      <c r="FF375" s="532">
        <f>FF73</f>
        <v>2732.8268992397379</v>
      </c>
      <c r="FG375" s="532">
        <f>FG73</f>
        <v>2787.2480399875712</v>
      </c>
      <c r="FH375" s="532">
        <f>FH73</f>
        <v>2842.4753982755142</v>
      </c>
      <c r="FI375" s="532"/>
    </row>
    <row r="376" spans="1:165" ht="12" customHeight="1" x14ac:dyDescent="0.2">
      <c r="A376" s="646" t="s">
        <v>6047</v>
      </c>
      <c r="B376" s="631"/>
      <c r="C376" s="631"/>
      <c r="D376" s="482"/>
      <c r="E376" s="482"/>
      <c r="F376" s="482"/>
      <c r="G376" s="482"/>
      <c r="H376" s="482"/>
      <c r="I376" s="482"/>
      <c r="J376" s="482"/>
      <c r="K376" s="482"/>
      <c r="L376" s="482"/>
      <c r="M376" s="482"/>
      <c r="N376" s="482"/>
      <c r="O376" s="482"/>
      <c r="P376" s="482"/>
      <c r="Q376" s="482"/>
      <c r="R376" s="482"/>
      <c r="S376" s="482"/>
      <c r="T376" s="482"/>
      <c r="U376" s="482"/>
      <c r="V376" s="482"/>
      <c r="W376" s="482"/>
      <c r="X376" s="482"/>
      <c r="Y376" s="482"/>
      <c r="Z376" s="482"/>
      <c r="AA376" s="482"/>
      <c r="AB376" s="482"/>
      <c r="AC376" s="482"/>
      <c r="AD376" s="482"/>
      <c r="AE376" s="482"/>
      <c r="AF376" s="482"/>
      <c r="AG376" s="482"/>
      <c r="AH376" s="482"/>
      <c r="AI376" s="482"/>
      <c r="AJ376" s="482"/>
      <c r="AK376" s="482"/>
      <c r="AL376" s="482"/>
      <c r="AM376" s="482"/>
      <c r="AN376" s="482"/>
      <c r="AO376" s="482"/>
      <c r="AP376" s="482"/>
      <c r="AQ376" s="482"/>
      <c r="AR376" s="482"/>
      <c r="AS376" s="482"/>
      <c r="AT376" s="482"/>
      <c r="AU376" s="482"/>
      <c r="AV376" s="482"/>
      <c r="AW376" s="482"/>
      <c r="AX376" s="482"/>
      <c r="AY376" s="482"/>
      <c r="AZ376" s="482"/>
      <c r="BA376" s="482"/>
      <c r="BB376" s="482"/>
      <c r="BC376" s="482"/>
      <c r="BD376" s="482"/>
      <c r="BE376" s="482"/>
      <c r="BF376" s="482"/>
      <c r="BG376" s="482"/>
      <c r="BH376" s="482"/>
      <c r="BI376" s="482"/>
      <c r="BJ376" s="482"/>
      <c r="BK376" s="482"/>
      <c r="BL376" s="482"/>
      <c r="BM376" s="482"/>
      <c r="BN376" s="482"/>
      <c r="BO376" s="482"/>
      <c r="BP376" s="482"/>
      <c r="BQ376" s="482"/>
      <c r="BR376" s="482"/>
      <c r="BS376" s="482"/>
      <c r="BT376" s="482"/>
      <c r="BU376" s="482"/>
      <c r="BV376" s="482"/>
      <c r="BW376" s="482"/>
      <c r="BX376" s="482"/>
      <c r="BY376" s="482"/>
      <c r="BZ376" s="482"/>
      <c r="CA376" s="482"/>
      <c r="CB376" s="482"/>
      <c r="CC376" s="482"/>
      <c r="CD376" s="482"/>
      <c r="CE376" s="482"/>
      <c r="CF376" s="482"/>
      <c r="CG376" s="482"/>
      <c r="CH376" s="482"/>
      <c r="CI376" s="482"/>
      <c r="CJ376" s="482"/>
      <c r="CK376" s="482"/>
      <c r="CL376" s="482"/>
      <c r="CM376" s="482"/>
      <c r="CN376" s="482"/>
      <c r="CO376" s="482"/>
      <c r="CP376" s="482"/>
      <c r="CQ376" s="482"/>
      <c r="CR376" s="482"/>
      <c r="CS376" s="482"/>
      <c r="CT376" s="482"/>
      <c r="CU376" s="482"/>
      <c r="CV376" s="482"/>
      <c r="CW376" s="482"/>
      <c r="CX376" s="482"/>
      <c r="CY376" s="482"/>
      <c r="CZ376" s="482"/>
      <c r="DA376" s="482"/>
      <c r="DB376" s="482"/>
      <c r="DC376" s="482"/>
      <c r="DD376" s="482"/>
      <c r="DE376" s="482"/>
      <c r="DF376" s="482"/>
      <c r="DG376" s="482"/>
      <c r="DH376" s="482"/>
      <c r="DI376" s="482"/>
      <c r="DJ376" s="482"/>
      <c r="DK376" s="546"/>
      <c r="DL376" s="546"/>
      <c r="DM376" s="546"/>
      <c r="DN376" s="5040"/>
      <c r="DO376" s="544"/>
      <c r="DP376" s="4729">
        <f>DP374*DP375/1000</f>
        <v>22.752478124999993</v>
      </c>
      <c r="DQ376" s="4729">
        <f>DQ374*DQ375/1000</f>
        <v>24.351707531249996</v>
      </c>
      <c r="DR376" s="4729">
        <f>DR374*DR375/1000</f>
        <v>27.665942906250006</v>
      </c>
      <c r="DS376" s="4729">
        <f>DS374*DS375/1000</f>
        <v>28.308543656249995</v>
      </c>
      <c r="DT376" s="4729">
        <f>SUM(DP376:DS376)</f>
        <v>103.07867221874999</v>
      </c>
      <c r="DU376" s="4729">
        <f>DU374*DU375/1000</f>
        <v>22.620383092000008</v>
      </c>
      <c r="DV376" s="4729">
        <f>DV374*DV375/1000</f>
        <v>24.401392060546858</v>
      </c>
      <c r="DW376" s="4729">
        <f>DW374*DW375/1000</f>
        <v>30.108737559874996</v>
      </c>
      <c r="DX376" s="4729">
        <f>DX374*DX375/1000</f>
        <v>33.514977919265597</v>
      </c>
      <c r="DY376" s="4729">
        <f>SUM(DU376:DX376)</f>
        <v>110.64549063168747</v>
      </c>
      <c r="DZ376" s="4729">
        <f>DZ374*DZ375/1000</f>
        <v>30.753616815698486</v>
      </c>
      <c r="EA376" s="4729">
        <f>EA374*EA375/1000</f>
        <v>25.30016656228193</v>
      </c>
      <c r="EB376" s="4729">
        <f>EB374*EB375/1000</f>
        <v>27.280074646333667</v>
      </c>
      <c r="EC376" s="4729">
        <f>EC374*EC375/1000</f>
        <v>30.87357293655101</v>
      </c>
      <c r="ED376" s="4729">
        <f>SUM(DZ376:EC376)</f>
        <v>114.2074309608651</v>
      </c>
      <c r="EE376" s="4729">
        <f>EE387-EE378</f>
        <v>-2.0122320978126425</v>
      </c>
      <c r="EF376" s="4729">
        <f>EF387-EF378</f>
        <v>-26.600557337769303</v>
      </c>
      <c r="EG376" s="4729">
        <f>EG387-EG378</f>
        <v>-26.444925198387878</v>
      </c>
      <c r="EH376" s="4729">
        <f>EH387-EH378</f>
        <v>-21.203966491568934</v>
      </c>
      <c r="EI376" s="4729">
        <f>SUM(EE376:EH376)</f>
        <v>-76.261681125538757</v>
      </c>
      <c r="EJ376" s="4729">
        <f>EJ387-EJ378</f>
        <v>20.956685827437056</v>
      </c>
      <c r="EK376" s="4729">
        <f>EK387-EK378</f>
        <v>21.783021240373103</v>
      </c>
      <c r="EL376" s="4729">
        <f>EL387-EL378</f>
        <v>26.347253624942809</v>
      </c>
      <c r="EM376" s="4729">
        <f>EM387-EM378</f>
        <v>33.779665540082902</v>
      </c>
      <c r="EN376" s="4729">
        <f>SUM(EJ376:EM376)</f>
        <v>102.86662623283587</v>
      </c>
      <c r="EO376" s="4729">
        <f>EO374*EO375/1000</f>
        <v>58.264144987763245</v>
      </c>
      <c r="EP376" s="4729">
        <f>EP374*EP375/1000</f>
        <v>54.344414284420012</v>
      </c>
      <c r="EQ376" s="4729">
        <f>EQ374*EQ375/1000</f>
        <v>53.11543352745386</v>
      </c>
      <c r="ER376" s="4729">
        <f>ER374*ER375/1000</f>
        <v>56.07937430849271</v>
      </c>
      <c r="ES376" s="4729">
        <f>SUM(EO376:ER376)</f>
        <v>221.80336710812983</v>
      </c>
      <c r="ET376" s="4729">
        <f>ET374*ET375/1000</f>
        <v>56.223365126036683</v>
      </c>
      <c r="EU376" s="4729">
        <f>EU374*EU375/1000</f>
        <v>60.25206044937454</v>
      </c>
      <c r="EV376" s="4729">
        <f>EV374*EV375/1000</f>
        <v>61.322952538147533</v>
      </c>
      <c r="EW376" s="4729">
        <f>EW374*EW375/1000</f>
        <v>61.129983992823007</v>
      </c>
      <c r="EX376" s="4729">
        <f>SUM(ET376:EW376)</f>
        <v>238.92836210638177</v>
      </c>
      <c r="EY376" s="4729">
        <f>EY374*EY375/1000</f>
        <v>65.291808962267453</v>
      </c>
      <c r="EZ376" s="4729">
        <f>EZ374*EZ375/1000</f>
        <v>72.167851706491334</v>
      </c>
      <c r="FA376" s="4729">
        <f>FA374*FA375/1000</f>
        <v>77.78578603684943</v>
      </c>
      <c r="FB376" s="4729">
        <f>FB374*FB375/1000</f>
        <v>79.130529374985542</v>
      </c>
      <c r="FC376" s="4729">
        <f>SUM(EY376:FB376)</f>
        <v>294.37597608059377</v>
      </c>
      <c r="FD376" s="4729">
        <f>FD374*FD375/1000</f>
        <v>310.26760896261158</v>
      </c>
      <c r="FE376" s="4729">
        <f>FE374*FE375/1000</f>
        <v>321.25611418570298</v>
      </c>
      <c r="FF376" s="4729">
        <f>FF374*FF375/1000</f>
        <v>332.60099733756783</v>
      </c>
      <c r="FG376" s="4729">
        <f>FG374*FG375/1000</f>
        <v>344.31273358650009</v>
      </c>
      <c r="FH376" s="4729">
        <f>FH374*FH375/1000</f>
        <v>356.40207380145358</v>
      </c>
      <c r="FI376" s="530"/>
    </row>
    <row r="377" spans="1:165" ht="12" customHeight="1" x14ac:dyDescent="0.2">
      <c r="A377" s="646"/>
      <c r="B377" s="631"/>
      <c r="C377" s="631"/>
      <c r="D377" s="482"/>
      <c r="E377" s="482"/>
      <c r="F377" s="482"/>
      <c r="G377" s="482"/>
      <c r="H377" s="482"/>
      <c r="I377" s="482"/>
      <c r="J377" s="482"/>
      <c r="K377" s="482"/>
      <c r="L377" s="482"/>
      <c r="M377" s="482"/>
      <c r="N377" s="482"/>
      <c r="O377" s="482"/>
      <c r="P377" s="482"/>
      <c r="Q377" s="482"/>
      <c r="R377" s="482"/>
      <c r="S377" s="482"/>
      <c r="T377" s="482"/>
      <c r="U377" s="482"/>
      <c r="V377" s="482"/>
      <c r="W377" s="482"/>
      <c r="X377" s="482"/>
      <c r="Y377" s="482"/>
      <c r="Z377" s="482"/>
      <c r="AA377" s="482"/>
      <c r="AB377" s="482"/>
      <c r="AC377" s="482"/>
      <c r="AD377" s="482"/>
      <c r="AE377" s="482"/>
      <c r="AF377" s="482"/>
      <c r="AG377" s="482"/>
      <c r="AH377" s="482"/>
      <c r="AI377" s="482"/>
      <c r="AJ377" s="482"/>
      <c r="AK377" s="482"/>
      <c r="AL377" s="482"/>
      <c r="AM377" s="482"/>
      <c r="AN377" s="482"/>
      <c r="AO377" s="482"/>
      <c r="AP377" s="482"/>
      <c r="AQ377" s="482"/>
      <c r="AR377" s="482"/>
      <c r="AS377" s="482"/>
      <c r="AT377" s="482"/>
      <c r="AU377" s="482"/>
      <c r="AV377" s="482"/>
      <c r="AW377" s="482"/>
      <c r="AX377" s="482"/>
      <c r="AY377" s="482"/>
      <c r="AZ377" s="482"/>
      <c r="BA377" s="482"/>
      <c r="BB377" s="482"/>
      <c r="BC377" s="482"/>
      <c r="BD377" s="482"/>
      <c r="BE377" s="482"/>
      <c r="BF377" s="482"/>
      <c r="BG377" s="482"/>
      <c r="BH377" s="482"/>
      <c r="BI377" s="482"/>
      <c r="BJ377" s="482"/>
      <c r="BK377" s="482"/>
      <c r="BL377" s="482"/>
      <c r="BM377" s="482"/>
      <c r="BN377" s="482"/>
      <c r="BO377" s="482"/>
      <c r="BP377" s="482"/>
      <c r="BQ377" s="482"/>
      <c r="BR377" s="482"/>
      <c r="BS377" s="482"/>
      <c r="BT377" s="482"/>
      <c r="BU377" s="482"/>
      <c r="BV377" s="482"/>
      <c r="BW377" s="482"/>
      <c r="BX377" s="482"/>
      <c r="BY377" s="482"/>
      <c r="BZ377" s="482"/>
      <c r="CA377" s="482"/>
      <c r="CB377" s="482"/>
      <c r="CC377" s="482"/>
      <c r="CD377" s="482"/>
      <c r="CE377" s="482"/>
      <c r="CF377" s="482"/>
      <c r="CG377" s="482"/>
      <c r="CH377" s="482"/>
      <c r="CI377" s="482"/>
      <c r="CJ377" s="482"/>
      <c r="CK377" s="482"/>
      <c r="CL377" s="482"/>
      <c r="CM377" s="482"/>
      <c r="CN377" s="482"/>
      <c r="CO377" s="482"/>
      <c r="CP377" s="482"/>
      <c r="CQ377" s="482"/>
      <c r="CR377" s="482"/>
      <c r="CS377" s="482"/>
      <c r="CT377" s="482"/>
      <c r="CU377" s="482"/>
      <c r="CV377" s="482"/>
      <c r="CW377" s="482"/>
      <c r="CX377" s="482"/>
      <c r="CY377" s="482"/>
      <c r="CZ377" s="482"/>
      <c r="DA377" s="482"/>
      <c r="DB377" s="482"/>
      <c r="DC377" s="482"/>
      <c r="DD377" s="482"/>
      <c r="DE377" s="482"/>
      <c r="DF377" s="482"/>
      <c r="DG377" s="482"/>
      <c r="DH377" s="482"/>
      <c r="DI377" s="482"/>
      <c r="DJ377" s="482"/>
      <c r="DK377" s="546"/>
      <c r="DL377" s="546"/>
      <c r="DM377" s="546"/>
      <c r="DN377" s="5040"/>
      <c r="DO377" s="544"/>
      <c r="DP377" s="530"/>
      <c r="DQ377" s="530"/>
      <c r="DR377" s="530"/>
      <c r="DS377" s="530"/>
      <c r="DT377" s="530"/>
      <c r="DU377" s="530"/>
      <c r="DV377" s="530"/>
      <c r="DW377" s="530"/>
      <c r="DX377" s="530"/>
      <c r="DY377" s="530"/>
      <c r="DZ377" s="530"/>
      <c r="EA377" s="530"/>
      <c r="EB377" s="530"/>
      <c r="EC377" s="530"/>
      <c r="ED377" s="530"/>
      <c r="EE377" s="530"/>
      <c r="EF377" s="530"/>
      <c r="EG377" s="530"/>
      <c r="EH377" s="530"/>
      <c r="EI377" s="530"/>
      <c r="EJ377" s="530"/>
      <c r="EK377" s="530"/>
      <c r="EL377" s="530"/>
      <c r="EM377" s="530"/>
      <c r="EN377" s="530"/>
      <c r="EO377" s="530"/>
      <c r="EP377" s="530"/>
      <c r="EQ377" s="530"/>
      <c r="ER377" s="530"/>
      <c r="ES377" s="530"/>
      <c r="ET377" s="530"/>
      <c r="EU377" s="530"/>
      <c r="EV377" s="530"/>
      <c r="EW377" s="530"/>
      <c r="EX377" s="530"/>
      <c r="EY377" s="530"/>
      <c r="EZ377" s="530"/>
      <c r="FA377" s="530"/>
      <c r="FB377" s="530"/>
      <c r="FC377" s="530"/>
      <c r="FD377" s="530"/>
      <c r="FE377" s="530"/>
      <c r="FF377" s="530"/>
      <c r="FG377" s="530"/>
      <c r="FH377" s="530"/>
      <c r="FI377" s="530"/>
    </row>
    <row r="378" spans="1:165" ht="12" customHeight="1" x14ac:dyDescent="0.2">
      <c r="A378" s="645" t="s">
        <v>6048</v>
      </c>
      <c r="B378" s="631"/>
      <c r="C378" s="631"/>
      <c r="D378" s="482"/>
      <c r="E378" s="482"/>
      <c r="F378" s="482"/>
      <c r="G378" s="482"/>
      <c r="H378" s="482"/>
      <c r="I378" s="482"/>
      <c r="J378" s="482"/>
      <c r="K378" s="482"/>
      <c r="L378" s="482"/>
      <c r="M378" s="482"/>
      <c r="N378" s="482"/>
      <c r="O378" s="482"/>
      <c r="P378" s="482"/>
      <c r="Q378" s="482"/>
      <c r="R378" s="482"/>
      <c r="S378" s="482"/>
      <c r="T378" s="482"/>
      <c r="U378" s="482"/>
      <c r="V378" s="482"/>
      <c r="W378" s="482"/>
      <c r="X378" s="482"/>
      <c r="Y378" s="482"/>
      <c r="Z378" s="482"/>
      <c r="AA378" s="482"/>
      <c r="AB378" s="482"/>
      <c r="AC378" s="482"/>
      <c r="AD378" s="482"/>
      <c r="AE378" s="482"/>
      <c r="AF378" s="482"/>
      <c r="AG378" s="482"/>
      <c r="AH378" s="482"/>
      <c r="AI378" s="482"/>
      <c r="AJ378" s="482"/>
      <c r="AK378" s="482"/>
      <c r="AL378" s="482"/>
      <c r="AM378" s="482"/>
      <c r="AN378" s="482"/>
      <c r="AO378" s="482"/>
      <c r="AP378" s="482"/>
      <c r="AQ378" s="482"/>
      <c r="AR378" s="482"/>
      <c r="AS378" s="482"/>
      <c r="AT378" s="482"/>
      <c r="AU378" s="482"/>
      <c r="AV378" s="482"/>
      <c r="AW378" s="482"/>
      <c r="AX378" s="482"/>
      <c r="AY378" s="482"/>
      <c r="AZ378" s="482"/>
      <c r="BA378" s="482"/>
      <c r="BB378" s="482"/>
      <c r="BC378" s="482"/>
      <c r="BD378" s="482"/>
      <c r="BE378" s="482"/>
      <c r="BF378" s="482"/>
      <c r="BG378" s="482"/>
      <c r="BH378" s="482"/>
      <c r="BI378" s="482"/>
      <c r="BJ378" s="482"/>
      <c r="BK378" s="482"/>
      <c r="BL378" s="482"/>
      <c r="BM378" s="482"/>
      <c r="BN378" s="482"/>
      <c r="BO378" s="482"/>
      <c r="BP378" s="482"/>
      <c r="BQ378" s="482"/>
      <c r="BR378" s="482"/>
      <c r="BS378" s="482"/>
      <c r="BT378" s="482"/>
      <c r="BU378" s="482"/>
      <c r="BV378" s="482"/>
      <c r="BW378" s="482"/>
      <c r="BX378" s="482"/>
      <c r="BY378" s="482"/>
      <c r="BZ378" s="482"/>
      <c r="CA378" s="482"/>
      <c r="CB378" s="482"/>
      <c r="CC378" s="482"/>
      <c r="CD378" s="482"/>
      <c r="CE378" s="482"/>
      <c r="CF378" s="482"/>
      <c r="CG378" s="482"/>
      <c r="CH378" s="482"/>
      <c r="CI378" s="482"/>
      <c r="CJ378" s="482"/>
      <c r="CK378" s="482"/>
      <c r="CL378" s="482"/>
      <c r="CM378" s="482"/>
      <c r="CN378" s="482"/>
      <c r="CO378" s="482"/>
      <c r="CP378" s="482"/>
      <c r="CQ378" s="482"/>
      <c r="CR378" s="482"/>
      <c r="CS378" s="482"/>
      <c r="CT378" s="482"/>
      <c r="CU378" s="482"/>
      <c r="CV378" s="482"/>
      <c r="CW378" s="482"/>
      <c r="CX378" s="482"/>
      <c r="CY378" s="482"/>
      <c r="CZ378" s="482"/>
      <c r="DA378" s="482"/>
      <c r="DB378" s="482"/>
      <c r="DC378" s="482"/>
      <c r="DD378" s="482"/>
      <c r="DE378" s="482"/>
      <c r="DF378" s="482"/>
      <c r="DG378" s="482"/>
      <c r="DH378" s="482"/>
      <c r="DI378" s="482"/>
      <c r="DJ378" s="482"/>
      <c r="DK378" s="4120">
        <f>DK230-DK221</f>
        <v>100</v>
      </c>
      <c r="DL378" s="4120">
        <f>DL230-DL221</f>
        <v>100</v>
      </c>
      <c r="DM378" s="4120">
        <f>DM230-DM221</f>
        <v>100</v>
      </c>
      <c r="DN378" s="4120">
        <f>DN230-DN221</f>
        <v>100</v>
      </c>
      <c r="DO378" s="4120">
        <f>AVERAGE(DK378:DN378)</f>
        <v>100</v>
      </c>
      <c r="DP378" s="4120">
        <f>DP230-DP221</f>
        <v>100</v>
      </c>
      <c r="DQ378" s="4120">
        <f>DQ230-DQ221</f>
        <v>100</v>
      </c>
      <c r="DR378" s="4120">
        <f>DR230-DR221</f>
        <v>100</v>
      </c>
      <c r="DS378" s="4120">
        <f>DS230-DS221</f>
        <v>100</v>
      </c>
      <c r="DT378" s="4120">
        <f>AVERAGE(DP378:DS378)</f>
        <v>100</v>
      </c>
      <c r="DU378" s="4120">
        <f>DU230-DU221</f>
        <v>100</v>
      </c>
      <c r="DV378" s="4120">
        <f>DV230-DV221</f>
        <v>100</v>
      </c>
      <c r="DW378" s="4120">
        <f>DW230-DW221</f>
        <v>100</v>
      </c>
      <c r="DX378" s="4120">
        <f>DX230-DX221</f>
        <v>100</v>
      </c>
      <c r="DY378" s="4120">
        <f>AVERAGE(DU378:DX378)</f>
        <v>100</v>
      </c>
      <c r="DZ378" s="4120">
        <f>DZ230-DZ221</f>
        <v>100.00000000000006</v>
      </c>
      <c r="EA378" s="4120">
        <f>EA230-EA221</f>
        <v>100</v>
      </c>
      <c r="EB378" s="4120">
        <f>EB230-EB221</f>
        <v>100</v>
      </c>
      <c r="EC378" s="4120">
        <f>EC230-EC221</f>
        <v>100</v>
      </c>
      <c r="ED378" s="4120">
        <f>AVERAGE(DZ378:EC378)</f>
        <v>100.00000000000001</v>
      </c>
      <c r="EE378" s="4120">
        <f t="shared" ref="EE378:FF378" si="290">EE230-EE221</f>
        <v>100</v>
      </c>
      <c r="EF378" s="4120">
        <f t="shared" si="290"/>
        <v>100</v>
      </c>
      <c r="EG378" s="4120">
        <f t="shared" si="290"/>
        <v>100</v>
      </c>
      <c r="EH378" s="4120">
        <f t="shared" si="290"/>
        <v>100</v>
      </c>
      <c r="EI378" s="609">
        <f t="shared" si="290"/>
        <v>100</v>
      </c>
      <c r="EJ378" s="4120">
        <f t="shared" si="290"/>
        <v>100</v>
      </c>
      <c r="EK378" s="4120">
        <f t="shared" si="290"/>
        <v>100</v>
      </c>
      <c r="EL378" s="4120">
        <f t="shared" si="290"/>
        <v>100</v>
      </c>
      <c r="EM378" s="4120">
        <f t="shared" si="290"/>
        <v>100</v>
      </c>
      <c r="EN378" s="609">
        <f t="shared" si="290"/>
        <v>100</v>
      </c>
      <c r="EO378" s="4120">
        <f t="shared" si="290"/>
        <v>100</v>
      </c>
      <c r="EP378" s="4120">
        <f t="shared" si="290"/>
        <v>99.999999999999943</v>
      </c>
      <c r="EQ378" s="4120">
        <f t="shared" si="290"/>
        <v>99.999999999999943</v>
      </c>
      <c r="ER378" s="4120">
        <f t="shared" si="290"/>
        <v>100</v>
      </c>
      <c r="ES378" s="609">
        <f t="shared" si="290"/>
        <v>99.999999999999773</v>
      </c>
      <c r="ET378" s="4120">
        <f t="shared" si="290"/>
        <v>100.00000000000006</v>
      </c>
      <c r="EU378" s="4120">
        <f>EU230-EU221</f>
        <v>100.00000000000006</v>
      </c>
      <c r="EV378" s="4120">
        <f t="shared" si="290"/>
        <v>100</v>
      </c>
      <c r="EW378" s="4120">
        <f t="shared" si="290"/>
        <v>100</v>
      </c>
      <c r="EX378" s="609">
        <f t="shared" si="290"/>
        <v>100</v>
      </c>
      <c r="EY378" s="4120">
        <f>EY230-EY221</f>
        <v>100</v>
      </c>
      <c r="EZ378" s="4120">
        <f>EZ230-EZ221</f>
        <v>99.999999999999943</v>
      </c>
      <c r="FA378" s="4120">
        <f>FA230-FA221</f>
        <v>100.00000000000006</v>
      </c>
      <c r="FB378" s="4120">
        <f>FB230-FB221</f>
        <v>100.00000000000006</v>
      </c>
      <c r="FC378" s="609">
        <f>FC230-FC221</f>
        <v>100</v>
      </c>
      <c r="FD378" s="4120">
        <f t="shared" si="290"/>
        <v>100</v>
      </c>
      <c r="FE378" s="4120">
        <f t="shared" si="290"/>
        <v>100.00000000000006</v>
      </c>
      <c r="FF378" s="4120">
        <f t="shared" si="290"/>
        <v>100</v>
      </c>
      <c r="FG378" s="4120">
        <f>FG230-FG221</f>
        <v>100</v>
      </c>
      <c r="FH378" s="4120">
        <f>FH230-FH221</f>
        <v>100</v>
      </c>
      <c r="FI378" s="4120"/>
    </row>
    <row r="379" spans="1:165" ht="12" customHeight="1" x14ac:dyDescent="0.2">
      <c r="A379" s="645" t="s">
        <v>6049</v>
      </c>
      <c r="B379" s="631"/>
      <c r="C379" s="631"/>
      <c r="D379" s="482"/>
      <c r="E379" s="482"/>
      <c r="F379" s="482"/>
      <c r="G379" s="482"/>
      <c r="H379" s="482"/>
      <c r="I379" s="482"/>
      <c r="J379" s="482"/>
      <c r="K379" s="482"/>
      <c r="L379" s="482"/>
      <c r="M379" s="482"/>
      <c r="N379" s="482"/>
      <c r="O379" s="482"/>
      <c r="P379" s="482"/>
      <c r="Q379" s="482"/>
      <c r="R379" s="482"/>
      <c r="S379" s="482"/>
      <c r="T379" s="482"/>
      <c r="U379" s="482"/>
      <c r="V379" s="482"/>
      <c r="W379" s="482"/>
      <c r="X379" s="482"/>
      <c r="Y379" s="482"/>
      <c r="Z379" s="482"/>
      <c r="AA379" s="482"/>
      <c r="AB379" s="482"/>
      <c r="AC379" s="482"/>
      <c r="AD379" s="482"/>
      <c r="AE379" s="482"/>
      <c r="AF379" s="482"/>
      <c r="AG379" s="482"/>
      <c r="AH379" s="482"/>
      <c r="AI379" s="482"/>
      <c r="AJ379" s="482"/>
      <c r="AK379" s="482"/>
      <c r="AL379" s="482"/>
      <c r="AM379" s="482"/>
      <c r="AN379" s="482"/>
      <c r="AO379" s="482"/>
      <c r="AP379" s="482"/>
      <c r="AQ379" s="482"/>
      <c r="AR379" s="482"/>
      <c r="AS379" s="482"/>
      <c r="AT379" s="482"/>
      <c r="AU379" s="482"/>
      <c r="AV379" s="482"/>
      <c r="AW379" s="482"/>
      <c r="AX379" s="482"/>
      <c r="AY379" s="482"/>
      <c r="AZ379" s="482"/>
      <c r="BA379" s="482"/>
      <c r="BB379" s="482"/>
      <c r="BC379" s="482"/>
      <c r="BD379" s="482"/>
      <c r="BE379" s="482"/>
      <c r="BF379" s="482"/>
      <c r="BG379" s="482"/>
      <c r="BH379" s="482"/>
      <c r="BI379" s="482"/>
      <c r="BJ379" s="482"/>
      <c r="BK379" s="482"/>
      <c r="BL379" s="482"/>
      <c r="BM379" s="482"/>
      <c r="BN379" s="482"/>
      <c r="BO379" s="482"/>
      <c r="BP379" s="482"/>
      <c r="BQ379" s="482"/>
      <c r="BR379" s="482"/>
      <c r="BS379" s="482"/>
      <c r="BT379" s="482"/>
      <c r="BU379" s="482"/>
      <c r="BV379" s="482"/>
      <c r="BW379" s="482"/>
      <c r="BX379" s="482"/>
      <c r="BY379" s="482"/>
      <c r="BZ379" s="482"/>
      <c r="CA379" s="482"/>
      <c r="CB379" s="482"/>
      <c r="CC379" s="482"/>
      <c r="CD379" s="482"/>
      <c r="CE379" s="482"/>
      <c r="CF379" s="482"/>
      <c r="CG379" s="482"/>
      <c r="CH379" s="482"/>
      <c r="CI379" s="482"/>
      <c r="CJ379" s="482"/>
      <c r="CK379" s="482"/>
      <c r="CL379" s="482"/>
      <c r="CM379" s="482"/>
      <c r="CN379" s="482"/>
      <c r="CO379" s="482"/>
      <c r="CP379" s="482"/>
      <c r="CQ379" s="482"/>
      <c r="CR379" s="482"/>
      <c r="CS379" s="482"/>
      <c r="CT379" s="482"/>
      <c r="CU379" s="482"/>
      <c r="CV379" s="482"/>
      <c r="CW379" s="482"/>
      <c r="CX379" s="482"/>
      <c r="CY379" s="482"/>
      <c r="CZ379" s="482"/>
      <c r="DA379" s="482"/>
      <c r="DB379" s="482"/>
      <c r="DC379" s="482"/>
      <c r="DD379" s="482"/>
      <c r="DE379" s="482"/>
      <c r="DF379" s="482"/>
      <c r="DG379" s="482"/>
      <c r="DH379" s="482"/>
      <c r="DI379" s="482"/>
      <c r="DJ379" s="482"/>
      <c r="DK379" s="546"/>
      <c r="DL379" s="546"/>
      <c r="DM379" s="546"/>
      <c r="DN379" s="5040"/>
      <c r="DO379" s="544"/>
      <c r="DP379" s="5056">
        <f>DP210</f>
        <v>186.68699999999995</v>
      </c>
      <c r="DQ379" s="5056">
        <f>DQ210</f>
        <v>182.58074999999997</v>
      </c>
      <c r="DR379" s="5056">
        <f>DR210</f>
        <v>188.57250000000008</v>
      </c>
      <c r="DS379" s="5056">
        <f>DS210</f>
        <v>186.52074999999999</v>
      </c>
      <c r="DT379" s="4122">
        <f>SUM(DP379:DS379)</f>
        <v>744.36099999999999</v>
      </c>
      <c r="DU379" s="5056">
        <f>DU210</f>
        <v>133.95199999999997</v>
      </c>
      <c r="DV379" s="5056">
        <f>DV210</f>
        <v>160.46875000000006</v>
      </c>
      <c r="DW379" s="5056">
        <f>DW210</f>
        <v>227.67799999999994</v>
      </c>
      <c r="DX379" s="5056">
        <f>DX210</f>
        <v>280.88824999999997</v>
      </c>
      <c r="DY379" s="4122">
        <f>SUM(DU379:DX379)</f>
        <v>802.98699999999985</v>
      </c>
      <c r="DZ379" s="5056">
        <f>DZ210</f>
        <v>240.61079999999993</v>
      </c>
      <c r="EA379" s="5056">
        <f>EA210</f>
        <v>162.05118750000011</v>
      </c>
      <c r="EB379" s="5056">
        <f>EB210</f>
        <v>202.417125</v>
      </c>
      <c r="EC379" s="5056">
        <f>EC210</f>
        <v>240.67018750000005</v>
      </c>
      <c r="ED379" s="4122">
        <f>SUM(DZ379:EC379)</f>
        <v>845.74930000000018</v>
      </c>
      <c r="EE379" s="5056">
        <f>EE210</f>
        <v>276.93</v>
      </c>
      <c r="EF379" s="5056">
        <f>EF210</f>
        <v>288.71400000000006</v>
      </c>
      <c r="EG379" s="5056">
        <f>EG210</f>
        <v>302.40399999999988</v>
      </c>
      <c r="EH379" s="5056">
        <f>EH210</f>
        <v>329.70399999999995</v>
      </c>
      <c r="EI379" s="4122">
        <f>SUM(EE379:EH379)</f>
        <v>1197.752</v>
      </c>
      <c r="EJ379" s="5056">
        <f>EJ210</f>
        <v>355.56749999999977</v>
      </c>
      <c r="EK379" s="5056">
        <f>EK210</f>
        <v>378.97649999999976</v>
      </c>
      <c r="EL379" s="5056">
        <f>EL210</f>
        <v>414.36124999999987</v>
      </c>
      <c r="EM379" s="5056">
        <f>EM210</f>
        <v>461.9789999999997</v>
      </c>
      <c r="EN379" s="4122">
        <f>SUM(EJ379:EM379)</f>
        <v>1610.8842499999992</v>
      </c>
      <c r="EO379" s="5056">
        <f>EO210</f>
        <v>487.07525000000015</v>
      </c>
      <c r="EP379" s="5056">
        <f>EP210</f>
        <v>495.53399999999993</v>
      </c>
      <c r="EQ379" s="5056">
        <f>EQ210</f>
        <v>514.02450000000022</v>
      </c>
      <c r="ER379" s="5056">
        <f>ER210</f>
        <v>556.32400000000007</v>
      </c>
      <c r="ES379" s="4122">
        <f>SUM(EO379:ER379)</f>
        <v>2052.9577500000005</v>
      </c>
      <c r="ET379" s="5056">
        <f>ET210</f>
        <v>510.79025000000013</v>
      </c>
      <c r="EU379" s="5056">
        <f>EU210</f>
        <v>563.31600000000026</v>
      </c>
      <c r="EV379" s="5056">
        <f>EV210</f>
        <v>597.5445000000002</v>
      </c>
      <c r="EW379" s="5056">
        <f>EW210</f>
        <v>626.44199999999978</v>
      </c>
      <c r="EX379" s="4122">
        <f>SUM(ET379:EW379)</f>
        <v>2298.0927500000003</v>
      </c>
      <c r="EY379" s="5056">
        <f>EY210</f>
        <v>593.64550000000031</v>
      </c>
      <c r="EZ379" s="5056">
        <f>EZ210</f>
        <v>665.87650000000031</v>
      </c>
      <c r="FA379" s="5056">
        <f>FA210</f>
        <v>729.41099999999972</v>
      </c>
      <c r="FB379" s="5056">
        <f>FB210</f>
        <v>773.3820842119801</v>
      </c>
      <c r="FC379" s="4122">
        <f>SUM(EY379:FB379)</f>
        <v>2762.3150842119803</v>
      </c>
      <c r="FD379" s="5056">
        <f>FD210</f>
        <v>3046.6360264244704</v>
      </c>
      <c r="FE379" s="5056">
        <f>FE210</f>
        <v>3287.993191038473</v>
      </c>
      <c r="FF379" s="5056">
        <f>FF210</f>
        <v>3512.4147820959079</v>
      </c>
      <c r="FG379" s="5056">
        <f>FG210</f>
        <v>3722.1100367364324</v>
      </c>
      <c r="FH379" s="5056">
        <f>FH210</f>
        <v>3919.0244838805129</v>
      </c>
      <c r="FI379" s="532"/>
    </row>
    <row r="380" spans="1:165" ht="12" customHeight="1" x14ac:dyDescent="0.2">
      <c r="A380" s="646" t="s">
        <v>6050</v>
      </c>
      <c r="B380" s="631"/>
      <c r="C380" s="631"/>
      <c r="D380" s="482"/>
      <c r="E380" s="482"/>
      <c r="F380" s="482"/>
      <c r="G380" s="482"/>
      <c r="H380" s="482"/>
      <c r="I380" s="482"/>
      <c r="J380" s="482"/>
      <c r="K380" s="482"/>
      <c r="L380" s="482"/>
      <c r="M380" s="482"/>
      <c r="N380" s="482"/>
      <c r="O380" s="482"/>
      <c r="P380" s="482"/>
      <c r="Q380" s="482"/>
      <c r="R380" s="482"/>
      <c r="S380" s="482"/>
      <c r="T380" s="482"/>
      <c r="U380" s="482"/>
      <c r="V380" s="482"/>
      <c r="W380" s="482"/>
      <c r="X380" s="482"/>
      <c r="Y380" s="482"/>
      <c r="Z380" s="482"/>
      <c r="AA380" s="482"/>
      <c r="AB380" s="482"/>
      <c r="AC380" s="482"/>
      <c r="AD380" s="482"/>
      <c r="AE380" s="482"/>
      <c r="AF380" s="482"/>
      <c r="AG380" s="482"/>
      <c r="AH380" s="482"/>
      <c r="AI380" s="482"/>
      <c r="AJ380" s="482"/>
      <c r="AK380" s="482"/>
      <c r="AL380" s="482"/>
      <c r="AM380" s="482"/>
      <c r="AN380" s="482"/>
      <c r="AO380" s="482"/>
      <c r="AP380" s="482"/>
      <c r="AQ380" s="482"/>
      <c r="AR380" s="482"/>
      <c r="AS380" s="482"/>
      <c r="AT380" s="482"/>
      <c r="AU380" s="482"/>
      <c r="AV380" s="482"/>
      <c r="AW380" s="482"/>
      <c r="AX380" s="482"/>
      <c r="AY380" s="482"/>
      <c r="AZ380" s="482"/>
      <c r="BA380" s="482"/>
      <c r="BB380" s="482"/>
      <c r="BC380" s="482"/>
      <c r="BD380" s="482"/>
      <c r="BE380" s="482"/>
      <c r="BF380" s="482"/>
      <c r="BG380" s="482"/>
      <c r="BH380" s="482"/>
      <c r="BI380" s="482"/>
      <c r="BJ380" s="482"/>
      <c r="BK380" s="482"/>
      <c r="BL380" s="482"/>
      <c r="BM380" s="482"/>
      <c r="BN380" s="482"/>
      <c r="BO380" s="482"/>
      <c r="BP380" s="482"/>
      <c r="BQ380" s="482"/>
      <c r="BR380" s="482"/>
      <c r="BS380" s="482"/>
      <c r="BT380" s="482"/>
      <c r="BU380" s="482"/>
      <c r="BV380" s="482"/>
      <c r="BW380" s="482"/>
      <c r="BX380" s="482"/>
      <c r="BY380" s="482"/>
      <c r="BZ380" s="482"/>
      <c r="CA380" s="482"/>
      <c r="CB380" s="482"/>
      <c r="CC380" s="482"/>
      <c r="CD380" s="482"/>
      <c r="CE380" s="482"/>
      <c r="CF380" s="482"/>
      <c r="CG380" s="482"/>
      <c r="CH380" s="482"/>
      <c r="CI380" s="482"/>
      <c r="CJ380" s="482"/>
      <c r="CK380" s="482"/>
      <c r="CL380" s="482"/>
      <c r="CM380" s="482"/>
      <c r="CN380" s="482"/>
      <c r="CO380" s="482"/>
      <c r="CP380" s="482"/>
      <c r="CQ380" s="482"/>
      <c r="CR380" s="482"/>
      <c r="CS380" s="482"/>
      <c r="CT380" s="482"/>
      <c r="CU380" s="482"/>
      <c r="CV380" s="482"/>
      <c r="CW380" s="482"/>
      <c r="CX380" s="482"/>
      <c r="CY380" s="482"/>
      <c r="CZ380" s="482"/>
      <c r="DA380" s="482"/>
      <c r="DB380" s="482"/>
      <c r="DC380" s="482"/>
      <c r="DD380" s="482"/>
      <c r="DE380" s="482"/>
      <c r="DF380" s="482"/>
      <c r="DG380" s="482"/>
      <c r="DH380" s="482"/>
      <c r="DI380" s="482"/>
      <c r="DJ380" s="482"/>
      <c r="DK380" s="546"/>
      <c r="DL380" s="546"/>
      <c r="DM380" s="546"/>
      <c r="DN380" s="5040"/>
      <c r="DO380" s="544"/>
      <c r="DP380" s="532">
        <f>DP378*DP379/1000</f>
        <v>18.668699999999998</v>
      </c>
      <c r="DQ380" s="532">
        <f>DQ378*DQ379/1000</f>
        <v>18.258074999999998</v>
      </c>
      <c r="DR380" s="532">
        <f>DR378*DR379/1000</f>
        <v>18.857250000000008</v>
      </c>
      <c r="DS380" s="532">
        <f>DS378*DS379/1000</f>
        <v>18.652075</v>
      </c>
      <c r="DT380" s="530">
        <f>SUM(DP380:DS380)</f>
        <v>74.436099999999996</v>
      </c>
      <c r="DU380" s="532">
        <f>DU378*DU379/1000</f>
        <v>13.395199999999997</v>
      </c>
      <c r="DV380" s="532">
        <f>DV378*DV379/1000</f>
        <v>16.046875000000007</v>
      </c>
      <c r="DW380" s="532">
        <f>DW378*DW379/1000</f>
        <v>22.767799999999994</v>
      </c>
      <c r="DX380" s="532">
        <f>DX378*DX379/1000</f>
        <v>28.088824999999996</v>
      </c>
      <c r="DY380" s="530">
        <f>SUM(DU380:DX380)</f>
        <v>80.298699999999997</v>
      </c>
      <c r="DZ380" s="532">
        <f>DZ378*DZ379/1000</f>
        <v>24.061080000000004</v>
      </c>
      <c r="EA380" s="532">
        <f>EA378*EA379/1000</f>
        <v>16.205118750000011</v>
      </c>
      <c r="EB380" s="532">
        <f>EB378*EB379/1000</f>
        <v>20.241712500000002</v>
      </c>
      <c r="EC380" s="532">
        <f>EC378*EC379/1000</f>
        <v>24.067018750000006</v>
      </c>
      <c r="ED380" s="530">
        <f>SUM(DZ380:EC380)</f>
        <v>84.574930000000023</v>
      </c>
      <c r="EE380" s="532">
        <f>EE378*EE379/1000</f>
        <v>27.693000000000001</v>
      </c>
      <c r="EF380" s="532">
        <f>EF378*EF379/1000</f>
        <v>28.871400000000005</v>
      </c>
      <c r="EG380" s="532">
        <f>EG378*EG379/1000</f>
        <v>30.240399999999987</v>
      </c>
      <c r="EH380" s="532">
        <f>EH378*EH379/1000</f>
        <v>32.970399999999991</v>
      </c>
      <c r="EI380" s="530">
        <f>SUM(EE380:EH380)</f>
        <v>119.77519999999998</v>
      </c>
      <c r="EJ380" s="532">
        <f>EJ378*EJ379/1000</f>
        <v>35.55674999999998</v>
      </c>
      <c r="EK380" s="532">
        <f>EK378*EK379/1000</f>
        <v>37.897649999999977</v>
      </c>
      <c r="EL380" s="532">
        <f>EL378*EL379/1000</f>
        <v>41.436124999999983</v>
      </c>
      <c r="EM380" s="532">
        <f>EM378*EM379/1000</f>
        <v>46.197899999999976</v>
      </c>
      <c r="EN380" s="530">
        <f>SUM(EJ380:EM380)</f>
        <v>161.08842499999992</v>
      </c>
      <c r="EO380" s="532">
        <f>EO378*EO379/1000</f>
        <v>48.707525000000018</v>
      </c>
      <c r="EP380" s="532">
        <f>EP378*EP379/1000</f>
        <v>49.553399999999968</v>
      </c>
      <c r="EQ380" s="532">
        <f>EQ378*EQ379/1000</f>
        <v>51.402449999999988</v>
      </c>
      <c r="ER380" s="532">
        <f>ER378*ER379/1000</f>
        <v>55.632400000000011</v>
      </c>
      <c r="ES380" s="530">
        <f>SUM(EO380:ER380)</f>
        <v>205.29577499999999</v>
      </c>
      <c r="ET380" s="532">
        <f>ET378*ET379/1000</f>
        <v>51.079025000000044</v>
      </c>
      <c r="EU380" s="532">
        <f>EU378*EU379/1000</f>
        <v>56.331600000000059</v>
      </c>
      <c r="EV380" s="532">
        <f>EV378*EV379/1000</f>
        <v>59.75445000000002</v>
      </c>
      <c r="EW380" s="532">
        <f>EW378*EW379/1000</f>
        <v>62.644199999999977</v>
      </c>
      <c r="EX380" s="530">
        <f>SUM(ET380:EW380)</f>
        <v>229.8092750000001</v>
      </c>
      <c r="EY380" s="532">
        <f>EY378*EY379/1000</f>
        <v>59.36455000000003</v>
      </c>
      <c r="EZ380" s="532">
        <f>EZ378*EZ379/1000</f>
        <v>66.587649999999996</v>
      </c>
      <c r="FA380" s="532">
        <f>FA378*FA379/1000</f>
        <v>72.94110000000002</v>
      </c>
      <c r="FB380" s="532">
        <f>FB378*FB379/1000</f>
        <v>77.338208421198061</v>
      </c>
      <c r="FC380" s="530">
        <f>SUM(EY380:FB380)</f>
        <v>276.2315084211981</v>
      </c>
      <c r="FD380" s="532">
        <f>FD378*FD379/1000</f>
        <v>304.66360264244707</v>
      </c>
      <c r="FE380" s="532">
        <f>FE378*FE379/1000</f>
        <v>328.79931910384749</v>
      </c>
      <c r="FF380" s="532">
        <f>FF378*FF379/1000</f>
        <v>351.24147820959075</v>
      </c>
      <c r="FG380" s="532">
        <f>FG378*FG379/1000</f>
        <v>372.21100367364323</v>
      </c>
      <c r="FH380" s="532">
        <f>FH378*FH379/1000</f>
        <v>391.90244838805131</v>
      </c>
      <c r="FI380" s="532"/>
    </row>
    <row r="381" spans="1:165" ht="12" customHeight="1" x14ac:dyDescent="0.2">
      <c r="A381" s="4107" t="s">
        <v>6051</v>
      </c>
      <c r="B381" s="631"/>
      <c r="C381" s="631"/>
      <c r="D381" s="482"/>
      <c r="E381" s="482"/>
      <c r="F381" s="482"/>
      <c r="G381" s="482"/>
      <c r="H381" s="482"/>
      <c r="I381" s="482"/>
      <c r="J381" s="482"/>
      <c r="K381" s="482"/>
      <c r="L381" s="482"/>
      <c r="M381" s="482"/>
      <c r="N381" s="482"/>
      <c r="O381" s="482"/>
      <c r="P381" s="482"/>
      <c r="Q381" s="482"/>
      <c r="R381" s="482"/>
      <c r="S381" s="482"/>
      <c r="T381" s="482"/>
      <c r="U381" s="482"/>
      <c r="V381" s="482"/>
      <c r="W381" s="482"/>
      <c r="X381" s="482"/>
      <c r="Y381" s="482"/>
      <c r="Z381" s="482"/>
      <c r="AA381" s="482"/>
      <c r="AB381" s="482"/>
      <c r="AC381" s="482"/>
      <c r="AD381" s="482"/>
      <c r="AE381" s="482"/>
      <c r="AF381" s="482"/>
      <c r="AG381" s="482"/>
      <c r="AH381" s="482"/>
      <c r="AI381" s="482"/>
      <c r="AJ381" s="482"/>
      <c r="AK381" s="482"/>
      <c r="AL381" s="482"/>
      <c r="AM381" s="482"/>
      <c r="AN381" s="482"/>
      <c r="AO381" s="482"/>
      <c r="AP381" s="482"/>
      <c r="AQ381" s="482"/>
      <c r="AR381" s="482"/>
      <c r="AS381" s="482"/>
      <c r="AT381" s="482"/>
      <c r="AU381" s="482"/>
      <c r="AV381" s="482"/>
      <c r="AW381" s="482"/>
      <c r="AX381" s="482"/>
      <c r="AY381" s="482"/>
      <c r="AZ381" s="482"/>
      <c r="BA381" s="482"/>
      <c r="BB381" s="482"/>
      <c r="BC381" s="482"/>
      <c r="BD381" s="482"/>
      <c r="BE381" s="482"/>
      <c r="BF381" s="482"/>
      <c r="BG381" s="482"/>
      <c r="BH381" s="482"/>
      <c r="BI381" s="482"/>
      <c r="BJ381" s="482"/>
      <c r="BK381" s="482"/>
      <c r="BL381" s="482"/>
      <c r="BM381" s="482"/>
      <c r="BN381" s="482"/>
      <c r="BO381" s="482"/>
      <c r="BP381" s="482"/>
      <c r="BQ381" s="482"/>
      <c r="BR381" s="482"/>
      <c r="BS381" s="482"/>
      <c r="BT381" s="482"/>
      <c r="BU381" s="482"/>
      <c r="BV381" s="482"/>
      <c r="BW381" s="482"/>
      <c r="BX381" s="482"/>
      <c r="BY381" s="482"/>
      <c r="BZ381" s="482"/>
      <c r="CA381" s="482"/>
      <c r="CB381" s="482"/>
      <c r="CC381" s="482"/>
      <c r="CD381" s="482"/>
      <c r="CE381" s="482"/>
      <c r="CF381" s="482"/>
      <c r="CG381" s="482"/>
      <c r="CH381" s="482"/>
      <c r="CI381" s="482"/>
      <c r="CJ381" s="482"/>
      <c r="CK381" s="482"/>
      <c r="CL381" s="482"/>
      <c r="CM381" s="482"/>
      <c r="CN381" s="482"/>
      <c r="CO381" s="482"/>
      <c r="CP381" s="482"/>
      <c r="CQ381" s="482"/>
      <c r="CR381" s="482"/>
      <c r="CS381" s="482"/>
      <c r="CT381" s="482"/>
      <c r="CU381" s="482"/>
      <c r="CV381" s="482"/>
      <c r="CW381" s="482"/>
      <c r="CX381" s="482"/>
      <c r="CY381" s="482"/>
      <c r="CZ381" s="482"/>
      <c r="DA381" s="482"/>
      <c r="DB381" s="482"/>
      <c r="DC381" s="482"/>
      <c r="DD381" s="482"/>
      <c r="DE381" s="482"/>
      <c r="DF381" s="482"/>
      <c r="DG381" s="482"/>
      <c r="DH381" s="482"/>
      <c r="DI381" s="482"/>
      <c r="DJ381" s="482"/>
      <c r="DK381" s="546"/>
      <c r="DL381" s="546"/>
      <c r="DM381" s="546"/>
      <c r="DN381" s="5040"/>
      <c r="DO381" s="544"/>
      <c r="DP381" s="546">
        <f t="shared" ref="DP381:FF381" si="291">DP378*DP211</f>
        <v>90</v>
      </c>
      <c r="DQ381" s="546">
        <f t="shared" si="291"/>
        <v>82.5</v>
      </c>
      <c r="DR381" s="546">
        <f t="shared" si="291"/>
        <v>75.000000000000014</v>
      </c>
      <c r="DS381" s="546">
        <f t="shared" si="291"/>
        <v>72.5</v>
      </c>
      <c r="DT381" s="556">
        <f t="shared" si="291"/>
        <v>79.403588496330428</v>
      </c>
      <c r="DU381" s="546">
        <f t="shared" si="291"/>
        <v>65</v>
      </c>
      <c r="DV381" s="546">
        <f t="shared" si="291"/>
        <v>62.5</v>
      </c>
      <c r="DW381" s="546">
        <f t="shared" si="291"/>
        <v>60</v>
      </c>
      <c r="DX381" s="546">
        <f t="shared" si="291"/>
        <v>60</v>
      </c>
      <c r="DY381" s="556">
        <f t="shared" si="291"/>
        <v>61.593789511710519</v>
      </c>
      <c r="DZ381" s="546">
        <f t="shared" si="291"/>
        <v>60.000000000000028</v>
      </c>
      <c r="EA381" s="546">
        <f t="shared" si="291"/>
        <v>60</v>
      </c>
      <c r="EB381" s="546">
        <f t="shared" si="291"/>
        <v>60</v>
      </c>
      <c r="EC381" s="546">
        <f t="shared" si="291"/>
        <v>60</v>
      </c>
      <c r="ED381" s="556">
        <f t="shared" si="291"/>
        <v>60.000000000000014</v>
      </c>
      <c r="EE381" s="546">
        <f t="shared" si="291"/>
        <v>60</v>
      </c>
      <c r="EF381" s="546">
        <f t="shared" si="291"/>
        <v>60</v>
      </c>
      <c r="EG381" s="546">
        <f t="shared" si="291"/>
        <v>60</v>
      </c>
      <c r="EH381" s="546">
        <f t="shared" si="291"/>
        <v>60</v>
      </c>
      <c r="EI381" s="556">
        <f t="shared" si="291"/>
        <v>60</v>
      </c>
      <c r="EJ381" s="546">
        <f t="shared" si="291"/>
        <v>60</v>
      </c>
      <c r="EK381" s="546">
        <f t="shared" si="291"/>
        <v>60</v>
      </c>
      <c r="EL381" s="546">
        <f t="shared" si="291"/>
        <v>60</v>
      </c>
      <c r="EM381" s="546">
        <f t="shared" si="291"/>
        <v>60</v>
      </c>
      <c r="EN381" s="556">
        <f t="shared" si="291"/>
        <v>60</v>
      </c>
      <c r="EO381" s="546">
        <f t="shared" si="291"/>
        <v>60</v>
      </c>
      <c r="EP381" s="546">
        <f t="shared" si="291"/>
        <v>59.999999999999964</v>
      </c>
      <c r="EQ381" s="546">
        <f t="shared" si="291"/>
        <v>59.999999999999964</v>
      </c>
      <c r="ER381" s="546">
        <f t="shared" si="291"/>
        <v>60</v>
      </c>
      <c r="ES381" s="556">
        <f t="shared" si="291"/>
        <v>59.999999999999858</v>
      </c>
      <c r="ET381" s="546">
        <f t="shared" si="291"/>
        <v>60.000000000000028</v>
      </c>
      <c r="EU381" s="546">
        <f>EU378*EU211</f>
        <v>60.000000000000028</v>
      </c>
      <c r="EV381" s="546">
        <f t="shared" si="291"/>
        <v>60</v>
      </c>
      <c r="EW381" s="546">
        <f t="shared" si="291"/>
        <v>60</v>
      </c>
      <c r="EX381" s="556">
        <f t="shared" si="291"/>
        <v>60.000000000000007</v>
      </c>
      <c r="EY381" s="546">
        <f>EY378*EY211</f>
        <v>60.000000000000007</v>
      </c>
      <c r="EZ381" s="546">
        <f>EZ378*EZ211</f>
        <v>59.999999999999972</v>
      </c>
      <c r="FA381" s="546">
        <f>FA378*FA211</f>
        <v>60.000000000000043</v>
      </c>
      <c r="FB381" s="546">
        <f>FB378*FB211</f>
        <v>60.000000000000043</v>
      </c>
      <c r="FC381" s="556">
        <f>FC378*FC211</f>
        <v>60</v>
      </c>
      <c r="FD381" s="546">
        <f t="shared" si="291"/>
        <v>60</v>
      </c>
      <c r="FE381" s="546">
        <f t="shared" si="291"/>
        <v>60.000000000000028</v>
      </c>
      <c r="FF381" s="546">
        <f t="shared" si="291"/>
        <v>60</v>
      </c>
      <c r="FG381" s="546">
        <f>FG378*FG211</f>
        <v>60</v>
      </c>
      <c r="FH381" s="546">
        <f>FH378*FH211</f>
        <v>60</v>
      </c>
      <c r="FI381" s="556"/>
    </row>
    <row r="382" spans="1:165" ht="12" customHeight="1" x14ac:dyDescent="0.2">
      <c r="A382" s="645"/>
      <c r="B382" s="631"/>
      <c r="C382" s="631"/>
      <c r="D382" s="482"/>
      <c r="E382" s="482"/>
      <c r="F382" s="482"/>
      <c r="G382" s="482"/>
      <c r="H382" s="482"/>
      <c r="I382" s="482"/>
      <c r="J382" s="482"/>
      <c r="K382" s="482"/>
      <c r="L382" s="482"/>
      <c r="M382" s="482"/>
      <c r="N382" s="482"/>
      <c r="O382" s="482"/>
      <c r="P382" s="482"/>
      <c r="Q382" s="482"/>
      <c r="R382" s="482"/>
      <c r="S382" s="482"/>
      <c r="T382" s="482"/>
      <c r="U382" s="482"/>
      <c r="V382" s="482"/>
      <c r="W382" s="482"/>
      <c r="X382" s="482"/>
      <c r="Y382" s="482"/>
      <c r="Z382" s="482"/>
      <c r="AA382" s="482"/>
      <c r="AB382" s="482"/>
      <c r="AC382" s="482"/>
      <c r="AD382" s="482"/>
      <c r="AE382" s="482"/>
      <c r="AF382" s="482"/>
      <c r="AG382" s="482"/>
      <c r="AH382" s="482"/>
      <c r="AI382" s="482"/>
      <c r="AJ382" s="482"/>
      <c r="AK382" s="482"/>
      <c r="AL382" s="482"/>
      <c r="AM382" s="482"/>
      <c r="AN382" s="482"/>
      <c r="AO382" s="482"/>
      <c r="AP382" s="482"/>
      <c r="AQ382" s="482"/>
      <c r="AR382" s="482"/>
      <c r="AS382" s="482"/>
      <c r="AT382" s="482"/>
      <c r="AU382" s="482"/>
      <c r="AV382" s="482"/>
      <c r="AW382" s="482"/>
      <c r="AX382" s="482"/>
      <c r="AY382" s="482"/>
      <c r="AZ382" s="482"/>
      <c r="BA382" s="482"/>
      <c r="BB382" s="482"/>
      <c r="BC382" s="482"/>
      <c r="BD382" s="482"/>
      <c r="BE382" s="482"/>
      <c r="BF382" s="482"/>
      <c r="BG382" s="482"/>
      <c r="BH382" s="482"/>
      <c r="BI382" s="482"/>
      <c r="BJ382" s="482"/>
      <c r="BK382" s="482"/>
      <c r="BL382" s="482"/>
      <c r="BM382" s="482"/>
      <c r="BN382" s="482"/>
      <c r="BO382" s="482"/>
      <c r="BP382" s="482"/>
      <c r="BQ382" s="482"/>
      <c r="BR382" s="482"/>
      <c r="BS382" s="482"/>
      <c r="BT382" s="482"/>
      <c r="BU382" s="482"/>
      <c r="BV382" s="482"/>
      <c r="BW382" s="482"/>
      <c r="BX382" s="482"/>
      <c r="BY382" s="482"/>
      <c r="BZ382" s="482"/>
      <c r="CA382" s="482"/>
      <c r="CB382" s="482"/>
      <c r="CC382" s="482"/>
      <c r="CD382" s="482"/>
      <c r="CE382" s="482"/>
      <c r="CF382" s="482"/>
      <c r="CG382" s="482"/>
      <c r="CH382" s="482"/>
      <c r="CI382" s="482"/>
      <c r="CJ382" s="482"/>
      <c r="CK382" s="482"/>
      <c r="CL382" s="482"/>
      <c r="CM382" s="482"/>
      <c r="CN382" s="482"/>
      <c r="CO382" s="482"/>
      <c r="CP382" s="482"/>
      <c r="CQ382" s="482"/>
      <c r="CR382" s="482"/>
      <c r="CS382" s="482"/>
      <c r="CT382" s="482"/>
      <c r="CU382" s="482"/>
      <c r="CV382" s="482"/>
      <c r="CW382" s="482"/>
      <c r="CX382" s="482"/>
      <c r="CY382" s="482"/>
      <c r="CZ382" s="482"/>
      <c r="DA382" s="482"/>
      <c r="DB382" s="482"/>
      <c r="DC382" s="482"/>
      <c r="DD382" s="482"/>
      <c r="DE382" s="482"/>
      <c r="DF382" s="482"/>
      <c r="DG382" s="482"/>
      <c r="DH382" s="482"/>
      <c r="DI382" s="482"/>
      <c r="DJ382" s="482"/>
      <c r="DK382" s="546"/>
      <c r="DL382" s="546"/>
      <c r="DM382" s="546"/>
      <c r="DN382" s="5057"/>
      <c r="DO382" s="544"/>
      <c r="DP382" s="532"/>
      <c r="DQ382" s="532"/>
      <c r="DR382" s="532"/>
      <c r="DS382" s="532"/>
      <c r="DT382" s="530"/>
      <c r="DU382" s="532"/>
      <c r="DV382" s="532"/>
      <c r="DW382" s="532"/>
      <c r="DX382" s="532"/>
      <c r="DY382" s="530"/>
      <c r="DZ382" s="532"/>
      <c r="EA382" s="532"/>
      <c r="EB382" s="532"/>
      <c r="EC382" s="532"/>
      <c r="ED382" s="530"/>
      <c r="EE382" s="532"/>
      <c r="EF382" s="532"/>
      <c r="EG382" s="532"/>
      <c r="EH382" s="532"/>
      <c r="EI382" s="530"/>
      <c r="EJ382" s="532"/>
      <c r="EK382" s="532"/>
      <c r="EL382" s="532"/>
      <c r="EM382" s="532"/>
      <c r="EN382" s="530"/>
      <c r="EO382" s="532"/>
      <c r="EP382" s="532"/>
      <c r="EQ382" s="532"/>
      <c r="ER382" s="532"/>
      <c r="ES382" s="530"/>
      <c r="ET382" s="532"/>
      <c r="EU382" s="532"/>
      <c r="EV382" s="532"/>
      <c r="EW382" s="532"/>
      <c r="EX382" s="530"/>
      <c r="EY382" s="532"/>
      <c r="EZ382" s="532"/>
      <c r="FA382" s="532"/>
      <c r="FB382" s="532"/>
      <c r="FC382" s="530"/>
      <c r="FD382" s="532"/>
      <c r="FE382" s="532"/>
      <c r="FF382" s="532"/>
      <c r="FG382" s="532"/>
      <c r="FH382" s="532"/>
      <c r="FI382" s="532"/>
    </row>
    <row r="383" spans="1:165" ht="12" customHeight="1" x14ac:dyDescent="0.2">
      <c r="A383" s="646" t="s">
        <v>6052</v>
      </c>
      <c r="B383" s="631"/>
      <c r="C383" s="631"/>
      <c r="D383" s="482"/>
      <c r="E383" s="482"/>
      <c r="F383" s="482"/>
      <c r="G383" s="482"/>
      <c r="H383" s="482"/>
      <c r="I383" s="482"/>
      <c r="J383" s="482"/>
      <c r="K383" s="482"/>
      <c r="L383" s="482"/>
      <c r="M383" s="482"/>
      <c r="N383" s="482"/>
      <c r="O383" s="482"/>
      <c r="P383" s="482"/>
      <c r="Q383" s="482"/>
      <c r="R383" s="482"/>
      <c r="S383" s="482"/>
      <c r="T383" s="482"/>
      <c r="U383" s="482"/>
      <c r="V383" s="482"/>
      <c r="W383" s="482"/>
      <c r="X383" s="482"/>
      <c r="Y383" s="482"/>
      <c r="Z383" s="482"/>
      <c r="AA383" s="482"/>
      <c r="AB383" s="482"/>
      <c r="AC383" s="482"/>
      <c r="AD383" s="482"/>
      <c r="AE383" s="482"/>
      <c r="AF383" s="482"/>
      <c r="AG383" s="482"/>
      <c r="AH383" s="482"/>
      <c r="AI383" s="482"/>
      <c r="AJ383" s="482"/>
      <c r="AK383" s="482"/>
      <c r="AL383" s="482"/>
      <c r="AM383" s="482"/>
      <c r="AN383" s="482"/>
      <c r="AO383" s="482"/>
      <c r="AP383" s="482"/>
      <c r="AQ383" s="482"/>
      <c r="AR383" s="482"/>
      <c r="AS383" s="482"/>
      <c r="AT383" s="482"/>
      <c r="AU383" s="482"/>
      <c r="AV383" s="482"/>
      <c r="AW383" s="482"/>
      <c r="AX383" s="482"/>
      <c r="AY383" s="482"/>
      <c r="AZ383" s="482"/>
      <c r="BA383" s="482"/>
      <c r="BB383" s="482"/>
      <c r="BC383" s="482"/>
      <c r="BD383" s="482"/>
      <c r="BE383" s="482"/>
      <c r="BF383" s="482"/>
      <c r="BG383" s="482"/>
      <c r="BH383" s="482"/>
      <c r="BI383" s="482"/>
      <c r="BJ383" s="482"/>
      <c r="BK383" s="482"/>
      <c r="BL383" s="482"/>
      <c r="BM383" s="482"/>
      <c r="BN383" s="482"/>
      <c r="BO383" s="482"/>
      <c r="BP383" s="482"/>
      <c r="BQ383" s="482"/>
      <c r="BR383" s="482"/>
      <c r="BS383" s="482"/>
      <c r="BT383" s="482"/>
      <c r="BU383" s="482"/>
      <c r="BV383" s="482"/>
      <c r="BW383" s="482"/>
      <c r="BX383" s="482"/>
      <c r="BY383" s="482"/>
      <c r="BZ383" s="482"/>
      <c r="CA383" s="482"/>
      <c r="CB383" s="482"/>
      <c r="CC383" s="482"/>
      <c r="CD383" s="482"/>
      <c r="CE383" s="482"/>
      <c r="CF383" s="482"/>
      <c r="CG383" s="482"/>
      <c r="CH383" s="482"/>
      <c r="CI383" s="482"/>
      <c r="CJ383" s="482"/>
      <c r="CK383" s="482"/>
      <c r="CL383" s="482"/>
      <c r="CM383" s="482"/>
      <c r="CN383" s="482"/>
      <c r="CO383" s="482"/>
      <c r="CP383" s="482"/>
      <c r="CQ383" s="482"/>
      <c r="CR383" s="482"/>
      <c r="CS383" s="482"/>
      <c r="CT383" s="482"/>
      <c r="CU383" s="482"/>
      <c r="CV383" s="482"/>
      <c r="CW383" s="482"/>
      <c r="CX383" s="482"/>
      <c r="CY383" s="482"/>
      <c r="CZ383" s="482"/>
      <c r="DA383" s="482"/>
      <c r="DB383" s="482"/>
      <c r="DC383" s="482"/>
      <c r="DD383" s="482"/>
      <c r="DE383" s="482"/>
      <c r="DF383" s="482"/>
      <c r="DG383" s="482"/>
      <c r="DH383" s="482"/>
      <c r="DI383" s="482"/>
      <c r="DJ383" s="482"/>
      <c r="DK383" s="609">
        <f>DK374+DK381</f>
        <v>109.6875</v>
      </c>
      <c r="DL383" s="609">
        <f>DL374+DL381</f>
        <v>109.6875</v>
      </c>
      <c r="DM383" s="609">
        <f>DM374+DM381</f>
        <v>109.6875</v>
      </c>
      <c r="DN383" s="609">
        <f>DN374+DN381</f>
        <v>109.6875</v>
      </c>
      <c r="DO383" s="609">
        <f>DO385/DO384*1000</f>
        <v>109.6875</v>
      </c>
      <c r="DP383" s="609">
        <f>DP374+DP381</f>
        <v>199.6875</v>
      </c>
      <c r="DQ383" s="609">
        <f>DQ374+DQ381</f>
        <v>192.53437500000001</v>
      </c>
      <c r="DR383" s="609">
        <f>DR374+DR381</f>
        <v>185.03437500000001</v>
      </c>
      <c r="DS383" s="609">
        <f>DS374+DS381</f>
        <v>182.53437500000001</v>
      </c>
      <c r="DT383" s="609">
        <f t="shared" ref="DT383:EI383" si="292">DT385/DT384*1000</f>
        <v>189.36120948407367</v>
      </c>
      <c r="DU383" s="609">
        <f t="shared" si="292"/>
        <v>209.76505770574542</v>
      </c>
      <c r="DV383" s="609">
        <f t="shared" si="292"/>
        <v>209.34972915324602</v>
      </c>
      <c r="DW383" s="609">
        <f t="shared" si="292"/>
        <v>219.20475714575582</v>
      </c>
      <c r="DX383" s="609">
        <f t="shared" si="292"/>
        <v>206.48803075418803</v>
      </c>
      <c r="DY383" s="609">
        <f t="shared" si="292"/>
        <v>211.02965323186973</v>
      </c>
      <c r="DZ383" s="609">
        <f t="shared" si="292"/>
        <v>211.20052363211784</v>
      </c>
      <c r="EA383" s="609">
        <f t="shared" si="292"/>
        <v>230.40650771755014</v>
      </c>
      <c r="EB383" s="609">
        <f t="shared" si="292"/>
        <v>205.41394430361942</v>
      </c>
      <c r="EC383" s="609">
        <f t="shared" si="292"/>
        <v>195.4655934958287</v>
      </c>
      <c r="ED383" s="609">
        <f t="shared" si="292"/>
        <v>208.48382438624671</v>
      </c>
      <c r="EE383" s="609">
        <f t="shared" si="292"/>
        <v>187.42320579514089</v>
      </c>
      <c r="EF383" s="609">
        <f t="shared" si="292"/>
        <v>116.32432566466719</v>
      </c>
      <c r="EG383" s="609">
        <f t="shared" si="292"/>
        <v>112.6939242971672</v>
      </c>
      <c r="EH383" s="609">
        <f t="shared" si="292"/>
        <v>115.61945196765963</v>
      </c>
      <c r="EI383" s="609">
        <f t="shared" si="292"/>
        <v>131.92325600371754</v>
      </c>
      <c r="EJ383" s="609">
        <f>EJ374+EJ381</f>
        <v>173.65497445687498</v>
      </c>
      <c r="EK383" s="609">
        <f>EK374+EK381</f>
        <v>172.18240400137501</v>
      </c>
      <c r="EL383" s="609">
        <f>EL374+EL381</f>
        <v>172.54693737393751</v>
      </c>
      <c r="EM383" s="609">
        <f>EM374+EM381</f>
        <v>172.91147074650002</v>
      </c>
      <c r="EN383" s="609">
        <f>EN385/EN384*1000</f>
        <v>172.81952769885726</v>
      </c>
      <c r="EO383" s="609">
        <f>EO374+EO381</f>
        <v>173.26842471230623</v>
      </c>
      <c r="EP383" s="609">
        <f>EP374+EP381</f>
        <v>171.81057996136121</v>
      </c>
      <c r="EQ383" s="609">
        <f>EQ374+EQ381</f>
        <v>172.17146800019808</v>
      </c>
      <c r="ER383" s="609">
        <f>ER374+ER381</f>
        <v>172.53235603903499</v>
      </c>
      <c r="ES383" s="609">
        <f>ES385/ES384*1000</f>
        <v>172.45981428092708</v>
      </c>
      <c r="ET383" s="609">
        <f>ET374+ET381</f>
        <v>175.53379320655239</v>
      </c>
      <c r="EU383" s="609">
        <f>EU374+EU381</f>
        <v>174.0467915605885</v>
      </c>
      <c r="EV383" s="609">
        <f>EV374+EV381</f>
        <v>174.41489736020208</v>
      </c>
      <c r="EW383" s="609">
        <f>EW374+EW381</f>
        <v>174.78300315981568</v>
      </c>
      <c r="EX383" s="609">
        <f>EX385/EX384*1000</f>
        <v>174.6769901014076</v>
      </c>
      <c r="EY383" s="609">
        <f>EY374+EY381</f>
        <v>177.26680010465066</v>
      </c>
      <c r="EZ383" s="609">
        <f>EZ374+EZ381</f>
        <v>175.75749343399727</v>
      </c>
      <c r="FA383" s="609">
        <f>FA374+FA381</f>
        <v>176.13112082060513</v>
      </c>
      <c r="FB383" s="609">
        <f>FB374+FB381</f>
        <v>176.50474820721297</v>
      </c>
      <c r="FC383" s="609">
        <f>FC385/FC384*1000</f>
        <v>176.38936442612447</v>
      </c>
      <c r="FD383" s="609">
        <f>FD374+FD381</f>
        <v>178.13520489251633</v>
      </c>
      <c r="FE383" s="609">
        <f>FE374+FE381</f>
        <v>179.90723296590409</v>
      </c>
      <c r="FF383" s="609">
        <f>FF374+FF381</f>
        <v>181.70584146039261</v>
      </c>
      <c r="FG383" s="609">
        <f>FG374+FG381</f>
        <v>183.53142908229847</v>
      </c>
      <c r="FH383" s="609">
        <f>FH374+FH381</f>
        <v>185.38440051853297</v>
      </c>
      <c r="FI383" s="609"/>
    </row>
    <row r="384" spans="1:165" ht="12" customHeight="1" x14ac:dyDescent="0.2">
      <c r="A384" s="645" t="s">
        <v>6039</v>
      </c>
      <c r="B384" s="631"/>
      <c r="C384" s="631"/>
      <c r="D384" s="482"/>
      <c r="E384" s="482"/>
      <c r="F384" s="482"/>
      <c r="G384" s="482"/>
      <c r="H384" s="482"/>
      <c r="I384" s="482"/>
      <c r="J384" s="482"/>
      <c r="K384" s="482"/>
      <c r="L384" s="482"/>
      <c r="M384" s="482"/>
      <c r="N384" s="482"/>
      <c r="O384" s="482"/>
      <c r="P384" s="482"/>
      <c r="Q384" s="482"/>
      <c r="R384" s="482"/>
      <c r="S384" s="482"/>
      <c r="T384" s="482"/>
      <c r="U384" s="482"/>
      <c r="V384" s="482"/>
      <c r="W384" s="482"/>
      <c r="X384" s="482"/>
      <c r="Y384" s="482"/>
      <c r="Z384" s="482"/>
      <c r="AA384" s="482"/>
      <c r="AB384" s="482"/>
      <c r="AC384" s="482"/>
      <c r="AD384" s="482"/>
      <c r="AE384" s="482"/>
      <c r="AF384" s="482"/>
      <c r="AG384" s="482"/>
      <c r="AH384" s="482"/>
      <c r="AI384" s="482"/>
      <c r="AJ384" s="482"/>
      <c r="AK384" s="482"/>
      <c r="AL384" s="482"/>
      <c r="AM384" s="482"/>
      <c r="AN384" s="482"/>
      <c r="AO384" s="482"/>
      <c r="AP384" s="482"/>
      <c r="AQ384" s="482"/>
      <c r="AR384" s="482"/>
      <c r="AS384" s="482"/>
      <c r="AT384" s="482"/>
      <c r="AU384" s="482"/>
      <c r="AV384" s="482"/>
      <c r="AW384" s="482"/>
      <c r="AX384" s="482"/>
      <c r="AY384" s="482"/>
      <c r="AZ384" s="482"/>
      <c r="BA384" s="482"/>
      <c r="BB384" s="482"/>
      <c r="BC384" s="482"/>
      <c r="BD384" s="482"/>
      <c r="BE384" s="482"/>
      <c r="BF384" s="482"/>
      <c r="BG384" s="482"/>
      <c r="BH384" s="482"/>
      <c r="BI384" s="482"/>
      <c r="BJ384" s="482"/>
      <c r="BK384" s="482"/>
      <c r="BL384" s="482"/>
      <c r="BM384" s="482"/>
      <c r="BN384" s="482"/>
      <c r="BO384" s="482"/>
      <c r="BP384" s="482"/>
      <c r="BQ384" s="482"/>
      <c r="BR384" s="482"/>
      <c r="BS384" s="482"/>
      <c r="BT384" s="482"/>
      <c r="BU384" s="482"/>
      <c r="BV384" s="482"/>
      <c r="BW384" s="482"/>
      <c r="BX384" s="482"/>
      <c r="BY384" s="482"/>
      <c r="BZ384" s="482"/>
      <c r="CA384" s="482"/>
      <c r="CB384" s="482"/>
      <c r="CC384" s="482"/>
      <c r="CD384" s="482"/>
      <c r="CE384" s="482"/>
      <c r="CF384" s="482"/>
      <c r="CG384" s="482"/>
      <c r="CH384" s="482"/>
      <c r="CI384" s="482"/>
      <c r="CJ384" s="482"/>
      <c r="CK384" s="482"/>
      <c r="CL384" s="482"/>
      <c r="CM384" s="482"/>
      <c r="CN384" s="482"/>
      <c r="CO384" s="482"/>
      <c r="CP384" s="482"/>
      <c r="CQ384" s="482"/>
      <c r="CR384" s="482"/>
      <c r="CS384" s="482"/>
      <c r="CT384" s="482"/>
      <c r="CU384" s="482"/>
      <c r="CV384" s="482"/>
      <c r="CW384" s="482"/>
      <c r="CX384" s="482"/>
      <c r="CY384" s="482"/>
      <c r="CZ384" s="482"/>
      <c r="DA384" s="482"/>
      <c r="DB384" s="482"/>
      <c r="DC384" s="482"/>
      <c r="DD384" s="482"/>
      <c r="DE384" s="482"/>
      <c r="DF384" s="482"/>
      <c r="DG384" s="482"/>
      <c r="DH384" s="482"/>
      <c r="DI384" s="482"/>
      <c r="DJ384" s="482"/>
      <c r="DK384" s="532">
        <f>DK73</f>
        <v>0</v>
      </c>
      <c r="DL384" s="532">
        <f>DL73</f>
        <v>42</v>
      </c>
      <c r="DM384" s="532">
        <f>DM73</f>
        <v>152.26</v>
      </c>
      <c r="DN384" s="532">
        <f>DN73</f>
        <v>193.79000000000002</v>
      </c>
      <c r="DO384" s="530">
        <f>SUM(DK384:DN384)</f>
        <v>388.05</v>
      </c>
      <c r="DP384" s="532">
        <f>DP73</f>
        <v>207.42999999999995</v>
      </c>
      <c r="DQ384" s="532">
        <f>DQ73</f>
        <v>221.30999999999995</v>
      </c>
      <c r="DR384" s="532">
        <f>DR73</f>
        <v>251.43000000000006</v>
      </c>
      <c r="DS384" s="532">
        <f>DS73</f>
        <v>257.27</v>
      </c>
      <c r="DT384" s="530">
        <f>SUM(DP384:DS384)</f>
        <v>937.43999999999994</v>
      </c>
      <c r="DU384" s="532">
        <f>DU73</f>
        <v>206.07999999999993</v>
      </c>
      <c r="DV384" s="532">
        <f>DV73</f>
        <v>223.15000000000009</v>
      </c>
      <c r="DW384" s="532">
        <f>DW73</f>
        <v>252.57999999999993</v>
      </c>
      <c r="DX384" s="532">
        <f>DX73</f>
        <v>314.73</v>
      </c>
      <c r="DY384" s="530">
        <f>SUM(DU384:DX384)</f>
        <v>996.54</v>
      </c>
      <c r="DZ384" s="532">
        <f>DZ73</f>
        <v>276.55999999999995</v>
      </c>
      <c r="EA384" s="532">
        <f>EA73</f>
        <v>194.01000000000022</v>
      </c>
      <c r="EB384" s="532">
        <f>EB73</f>
        <v>258.78999999999996</v>
      </c>
      <c r="EC384" s="532">
        <f>EC73</f>
        <v>323.40000000000009</v>
      </c>
      <c r="ED384" s="530">
        <f>SUM(DZ384:EC384)</f>
        <v>1052.7600000000002</v>
      </c>
      <c r="EE384" s="532">
        <f>EE73</f>
        <v>362.75</v>
      </c>
      <c r="EF384" s="532">
        <f>EF73</f>
        <v>373.09000000000015</v>
      </c>
      <c r="EG384" s="532">
        <f>EG73</f>
        <v>386.48999999999978</v>
      </c>
      <c r="EH384" s="532">
        <f>EH73</f>
        <v>422.03999999999996</v>
      </c>
      <c r="EI384" s="530">
        <f>SUM(EE384:EH384)</f>
        <v>1544.37</v>
      </c>
      <c r="EJ384" s="532">
        <f>EJ73</f>
        <v>437.39999999999964</v>
      </c>
      <c r="EK384" s="532">
        <f>EK73</f>
        <v>445.9399999999996</v>
      </c>
      <c r="EL384" s="532">
        <f>EL73</f>
        <v>471.44999999999982</v>
      </c>
      <c r="EM384" s="532">
        <f>EM73</f>
        <v>513.4399999999996</v>
      </c>
      <c r="EN384" s="530">
        <f>SUM(EJ384:EM384)</f>
        <v>1868.2299999999987</v>
      </c>
      <c r="EO384" s="532">
        <f>EO73</f>
        <v>514.39000000000033</v>
      </c>
      <c r="EP384" s="532">
        <f>EP73</f>
        <v>486.03999999999996</v>
      </c>
      <c r="EQ384" s="532">
        <f>EQ73</f>
        <v>473.52000000000044</v>
      </c>
      <c r="ER384" s="532">
        <f>ER73</f>
        <v>498.34000000000015</v>
      </c>
      <c r="ES384" s="530">
        <f>SUM(EO384:ER384)</f>
        <v>1972.2900000000009</v>
      </c>
      <c r="ET384" s="532">
        <f>ET73</f>
        <v>486.64000000000033</v>
      </c>
      <c r="EU384" s="532">
        <f>EU73</f>
        <v>528.3100000000004</v>
      </c>
      <c r="EV384" s="532">
        <f>EV73</f>
        <v>535.97000000000025</v>
      </c>
      <c r="EW384" s="532">
        <f>EW73</f>
        <v>532.56999999999971</v>
      </c>
      <c r="EX384" s="530">
        <f>SUM(ET384:EW384)</f>
        <v>2083.4900000000007</v>
      </c>
      <c r="EY384" s="532">
        <f>EY73</f>
        <v>556.78000000000065</v>
      </c>
      <c r="EZ384" s="532">
        <f>EZ73</f>
        <v>623.44000000000051</v>
      </c>
      <c r="FA384" s="532">
        <f>FA73</f>
        <v>669.80999999999949</v>
      </c>
      <c r="FB384" s="532">
        <f>FB73</f>
        <v>679.20432937416115</v>
      </c>
      <c r="FC384" s="530">
        <f>SUM(EY384:FB384)</f>
        <v>2529.2343293741619</v>
      </c>
      <c r="FD384" s="532">
        <f>FD73</f>
        <v>2626.3772026713314</v>
      </c>
      <c r="FE384" s="532">
        <f>FE73</f>
        <v>2679.2054677556694</v>
      </c>
      <c r="FF384" s="532">
        <f>FF73</f>
        <v>2732.8268992397379</v>
      </c>
      <c r="FG384" s="532">
        <f>FG73</f>
        <v>2787.2480399875712</v>
      </c>
      <c r="FH384" s="532">
        <f>FH73</f>
        <v>2842.4753982755142</v>
      </c>
      <c r="FI384" s="532"/>
    </row>
    <row r="385" spans="1:165" ht="12" customHeight="1" x14ac:dyDescent="0.2">
      <c r="A385" s="646" t="s">
        <v>4514</v>
      </c>
      <c r="B385" s="631"/>
      <c r="C385" s="631"/>
      <c r="D385" s="482"/>
      <c r="E385" s="482"/>
      <c r="F385" s="482"/>
      <c r="G385" s="482"/>
      <c r="H385" s="482"/>
      <c r="I385" s="482"/>
      <c r="J385" s="482"/>
      <c r="K385" s="482"/>
      <c r="L385" s="482"/>
      <c r="M385" s="482"/>
      <c r="N385" s="482"/>
      <c r="O385" s="482"/>
      <c r="P385" s="482"/>
      <c r="Q385" s="482"/>
      <c r="R385" s="482"/>
      <c r="S385" s="482"/>
      <c r="T385" s="482"/>
      <c r="U385" s="482"/>
      <c r="V385" s="482"/>
      <c r="W385" s="482"/>
      <c r="X385" s="482"/>
      <c r="Y385" s="482"/>
      <c r="Z385" s="482"/>
      <c r="AA385" s="482"/>
      <c r="AB385" s="482"/>
      <c r="AC385" s="482"/>
      <c r="AD385" s="482"/>
      <c r="AE385" s="482"/>
      <c r="AF385" s="482"/>
      <c r="AG385" s="482"/>
      <c r="AH385" s="482"/>
      <c r="AI385" s="482"/>
      <c r="AJ385" s="482"/>
      <c r="AK385" s="482"/>
      <c r="AL385" s="482"/>
      <c r="AM385" s="482"/>
      <c r="AN385" s="482"/>
      <c r="AO385" s="482"/>
      <c r="AP385" s="482"/>
      <c r="AQ385" s="482"/>
      <c r="AR385" s="482"/>
      <c r="AS385" s="482"/>
      <c r="AT385" s="482"/>
      <c r="AU385" s="482"/>
      <c r="AV385" s="482"/>
      <c r="AW385" s="482"/>
      <c r="AX385" s="482"/>
      <c r="AY385" s="482"/>
      <c r="AZ385" s="482"/>
      <c r="BA385" s="482"/>
      <c r="BB385" s="482"/>
      <c r="BC385" s="482"/>
      <c r="BD385" s="482"/>
      <c r="BE385" s="482"/>
      <c r="BF385" s="482"/>
      <c r="BG385" s="482"/>
      <c r="BH385" s="482"/>
      <c r="BI385" s="482"/>
      <c r="BJ385" s="482"/>
      <c r="BK385" s="482"/>
      <c r="BL385" s="482"/>
      <c r="BM385" s="482"/>
      <c r="BN385" s="482"/>
      <c r="BO385" s="482"/>
      <c r="BP385" s="482"/>
      <c r="BQ385" s="482"/>
      <c r="BR385" s="482"/>
      <c r="BS385" s="482"/>
      <c r="BT385" s="482"/>
      <c r="BU385" s="482"/>
      <c r="BV385" s="482"/>
      <c r="BW385" s="482"/>
      <c r="BX385" s="482"/>
      <c r="BY385" s="482"/>
      <c r="BZ385" s="482"/>
      <c r="CA385" s="482"/>
      <c r="CB385" s="482"/>
      <c r="CC385" s="482"/>
      <c r="CD385" s="482"/>
      <c r="CE385" s="482"/>
      <c r="CF385" s="482"/>
      <c r="CG385" s="482"/>
      <c r="CH385" s="482"/>
      <c r="CI385" s="482"/>
      <c r="CJ385" s="482"/>
      <c r="CK385" s="482"/>
      <c r="CL385" s="482"/>
      <c r="CM385" s="482"/>
      <c r="CN385" s="482"/>
      <c r="CO385" s="482"/>
      <c r="CP385" s="482"/>
      <c r="CQ385" s="482"/>
      <c r="CR385" s="482"/>
      <c r="CS385" s="482"/>
      <c r="CT385" s="482"/>
      <c r="CU385" s="482"/>
      <c r="CV385" s="482"/>
      <c r="CW385" s="482"/>
      <c r="CX385" s="482"/>
      <c r="CY385" s="482"/>
      <c r="CZ385" s="482"/>
      <c r="DA385" s="482"/>
      <c r="DB385" s="482"/>
      <c r="DC385" s="482"/>
      <c r="DD385" s="482"/>
      <c r="DE385" s="482"/>
      <c r="DF385" s="482"/>
      <c r="DG385" s="482"/>
      <c r="DH385" s="482"/>
      <c r="DI385" s="482"/>
      <c r="DJ385" s="482"/>
      <c r="DK385" s="4729">
        <f>DK383*DK384/1000</f>
        <v>0</v>
      </c>
      <c r="DL385" s="4729">
        <f>DL383*DL384/1000</f>
        <v>4.6068749999999996</v>
      </c>
      <c r="DM385" s="4729">
        <f>DM383*DM384/1000</f>
        <v>16.701018749999999</v>
      </c>
      <c r="DN385" s="4729">
        <f>DN383*DN384/1000</f>
        <v>21.256340625</v>
      </c>
      <c r="DO385" s="4729">
        <f>SUM(DK385:DN385)</f>
        <v>42.564234374999998</v>
      </c>
      <c r="DP385" s="4729">
        <f>DP383*DP384/1000</f>
        <v>41.42117812499999</v>
      </c>
      <c r="DQ385" s="4729">
        <f>DQ383*DQ384/1000</f>
        <v>42.609782531249991</v>
      </c>
      <c r="DR385" s="4729">
        <f>DR383*DR384/1000</f>
        <v>46.52319290625001</v>
      </c>
      <c r="DS385" s="4729">
        <f>DS383*DS384/1000</f>
        <v>46.960618656249999</v>
      </c>
      <c r="DT385" s="4729">
        <f>SUM(DP385:DS385)</f>
        <v>177.51477221875001</v>
      </c>
      <c r="DU385" s="4729">
        <f>DU387-DU386</f>
        <v>43.228383092000001</v>
      </c>
      <c r="DV385" s="4729">
        <f>DV387-DV386</f>
        <v>46.716392060546866</v>
      </c>
      <c r="DW385" s="4729">
        <f>DW387-DW386</f>
        <v>55.366737559874991</v>
      </c>
      <c r="DX385" s="4729">
        <f>DX387-DX386</f>
        <v>64.987977919265603</v>
      </c>
      <c r="DY385" s="4729">
        <f>SUM(DU385:DX385)</f>
        <v>210.29949063168746</v>
      </c>
      <c r="DZ385" s="4729">
        <f>DZ387-DZ386</f>
        <v>58.409616815698499</v>
      </c>
      <c r="EA385" s="4729">
        <f>EA387-EA386</f>
        <v>44.701166562281955</v>
      </c>
      <c r="EB385" s="4729">
        <f>EB387-EB386</f>
        <v>53.159074646333664</v>
      </c>
      <c r="EC385" s="4729">
        <f>EC387-EC386</f>
        <v>63.213572936551017</v>
      </c>
      <c r="ED385" s="4729">
        <f>SUM(DZ385:EC385)</f>
        <v>219.48343096086512</v>
      </c>
      <c r="EE385" s="4729">
        <f>EE387-EE386</f>
        <v>67.987767902187358</v>
      </c>
      <c r="EF385" s="4729">
        <f>EF387-EF386</f>
        <v>43.399442662230697</v>
      </c>
      <c r="EG385" s="4729">
        <f>EG387-EG386</f>
        <v>43.555074801612122</v>
      </c>
      <c r="EH385" s="4729">
        <f>EH387-EH386</f>
        <v>48.796033508431066</v>
      </c>
      <c r="EI385" s="4729">
        <f>SUM(EE385:EH385)</f>
        <v>203.73831887446124</v>
      </c>
      <c r="EJ385" s="4729">
        <f>EJ383*EJ384/1000</f>
        <v>75.956685827437056</v>
      </c>
      <c r="EK385" s="4729">
        <f>EK383*EK384/1000</f>
        <v>76.783021240373103</v>
      </c>
      <c r="EL385" s="4729">
        <f>EL383*EL384/1000</f>
        <v>81.347253624942809</v>
      </c>
      <c r="EM385" s="4729">
        <f>EM383*EM384/1000</f>
        <v>88.779665540082902</v>
      </c>
      <c r="EN385" s="4729">
        <f>SUM(EJ385:EM385)</f>
        <v>322.86662623283587</v>
      </c>
      <c r="EO385" s="4729">
        <f>EO383*EO384/1000</f>
        <v>89.127544987763258</v>
      </c>
      <c r="EP385" s="4729">
        <f>EP383*EP384/1000</f>
        <v>83.506814284420003</v>
      </c>
      <c r="EQ385" s="4729">
        <f>EQ383*EQ384/1000</f>
        <v>81.526633527453868</v>
      </c>
      <c r="ER385" s="4729">
        <f>ER383*ER384/1000</f>
        <v>85.979774308492722</v>
      </c>
      <c r="ES385" s="4729">
        <f>SUM(EO385:ER385)</f>
        <v>340.14076710812981</v>
      </c>
      <c r="ET385" s="4729">
        <f>ET383*ET384/1000</f>
        <v>85.421765126036718</v>
      </c>
      <c r="EU385" s="4729">
        <f>EU383*EU384/1000</f>
        <v>91.950660449374581</v>
      </c>
      <c r="EV385" s="4729">
        <f>EV383*EV384/1000</f>
        <v>93.481152538147555</v>
      </c>
      <c r="EW385" s="4729">
        <f>EW383*EW384/1000</f>
        <v>93.084183992822986</v>
      </c>
      <c r="EX385" s="4729">
        <f>SUM(ET385:EW385)</f>
        <v>363.93776210638185</v>
      </c>
      <c r="EY385" s="4729">
        <f>EY383*EY384/1000</f>
        <v>98.6986089622675</v>
      </c>
      <c r="EZ385" s="4729">
        <f>EZ383*EZ384/1000</f>
        <v>109.57425170649134</v>
      </c>
      <c r="FA385" s="4729">
        <f>FA383*FA384/1000</f>
        <v>117.97438603684944</v>
      </c>
      <c r="FB385" s="4729">
        <f>FB383*FB384/1000</f>
        <v>119.88278913743527</v>
      </c>
      <c r="FC385" s="4729">
        <f>SUM(EY385:FB385)</f>
        <v>446.13003584304357</v>
      </c>
      <c r="FD385" s="4729">
        <f>FD383*FD384/1000</f>
        <v>467.85024112289148</v>
      </c>
      <c r="FE385" s="4729">
        <f>FE383*FE384/1000</f>
        <v>482.00844225104322</v>
      </c>
      <c r="FF385" s="4729">
        <f>FF383*FF384/1000</f>
        <v>496.57061129195216</v>
      </c>
      <c r="FG385" s="4729">
        <f>FG383*FG384/1000</f>
        <v>511.54761598575436</v>
      </c>
      <c r="FH385" s="4729">
        <f>FH383*FH384/1000</f>
        <v>526.95059769798445</v>
      </c>
      <c r="FI385" s="530"/>
    </row>
    <row r="386" spans="1:165" ht="12" customHeight="1" x14ac:dyDescent="0.2">
      <c r="A386" s="645" t="s">
        <v>4515</v>
      </c>
      <c r="B386" s="631"/>
      <c r="C386" s="631"/>
      <c r="D386" s="482"/>
      <c r="E386" s="482"/>
      <c r="F386" s="482"/>
      <c r="G386" s="482"/>
      <c r="H386" s="482"/>
      <c r="I386" s="482"/>
      <c r="J386" s="482"/>
      <c r="K386" s="482"/>
      <c r="L386" s="482"/>
      <c r="M386" s="482"/>
      <c r="N386" s="482"/>
      <c r="O386" s="482"/>
      <c r="P386" s="482"/>
      <c r="Q386" s="482"/>
      <c r="R386" s="482"/>
      <c r="S386" s="482"/>
      <c r="T386" s="482"/>
      <c r="U386" s="482"/>
      <c r="V386" s="482"/>
      <c r="W386" s="482"/>
      <c r="X386" s="482"/>
      <c r="Y386" s="482"/>
      <c r="Z386" s="482"/>
      <c r="AA386" s="482"/>
      <c r="AB386" s="482"/>
      <c r="AC386" s="482"/>
      <c r="AD386" s="482"/>
      <c r="AE386" s="482"/>
      <c r="AF386" s="482"/>
      <c r="AG386" s="482"/>
      <c r="AH386" s="482"/>
      <c r="AI386" s="482"/>
      <c r="AJ386" s="482"/>
      <c r="AK386" s="482"/>
      <c r="AL386" s="482"/>
      <c r="AM386" s="482"/>
      <c r="AN386" s="482"/>
      <c r="AO386" s="482"/>
      <c r="AP386" s="482"/>
      <c r="AQ386" s="482"/>
      <c r="AR386" s="482"/>
      <c r="AS386" s="482"/>
      <c r="AT386" s="482"/>
      <c r="AU386" s="482"/>
      <c r="AV386" s="482"/>
      <c r="AW386" s="482"/>
      <c r="AX386" s="482"/>
      <c r="AY386" s="482"/>
      <c r="AZ386" s="482"/>
      <c r="BA386" s="482"/>
      <c r="BB386" s="482"/>
      <c r="BC386" s="482"/>
      <c r="BD386" s="482"/>
      <c r="BE386" s="482"/>
      <c r="BF386" s="482"/>
      <c r="BG386" s="482"/>
      <c r="BH386" s="482"/>
      <c r="BI386" s="482"/>
      <c r="BJ386" s="482"/>
      <c r="BK386" s="482"/>
      <c r="BL386" s="482"/>
      <c r="BM386" s="482"/>
      <c r="BN386" s="482"/>
      <c r="BO386" s="482"/>
      <c r="BP386" s="482"/>
      <c r="BQ386" s="482"/>
      <c r="BR386" s="482"/>
      <c r="BS386" s="482"/>
      <c r="BT386" s="482"/>
      <c r="BU386" s="482"/>
      <c r="BV386" s="482"/>
      <c r="BW386" s="482"/>
      <c r="BX386" s="482"/>
      <c r="BY386" s="482"/>
      <c r="BZ386" s="482"/>
      <c r="CA386" s="482"/>
      <c r="CB386" s="482"/>
      <c r="CC386" s="482"/>
      <c r="CD386" s="482"/>
      <c r="CE386" s="482"/>
      <c r="CF386" s="482"/>
      <c r="CG386" s="482"/>
      <c r="CH386" s="482"/>
      <c r="CI386" s="482"/>
      <c r="CJ386" s="482"/>
      <c r="CK386" s="482"/>
      <c r="CL386" s="482"/>
      <c r="CM386" s="482"/>
      <c r="CN386" s="482"/>
      <c r="CO386" s="482"/>
      <c r="CP386" s="482"/>
      <c r="CQ386" s="482"/>
      <c r="CR386" s="482"/>
      <c r="CS386" s="482"/>
      <c r="CT386" s="482"/>
      <c r="CU386" s="482"/>
      <c r="CV386" s="482"/>
      <c r="CW386" s="482"/>
      <c r="CX386" s="482"/>
      <c r="CY386" s="482"/>
      <c r="CZ386" s="482"/>
      <c r="DA386" s="482"/>
      <c r="DB386" s="482"/>
      <c r="DC386" s="482"/>
      <c r="DD386" s="482"/>
      <c r="DE386" s="482"/>
      <c r="DF386" s="482"/>
      <c r="DG386" s="482"/>
      <c r="DH386" s="482"/>
      <c r="DI386" s="482"/>
      <c r="DJ386" s="482"/>
      <c r="DK386" s="5046">
        <f>'Wireless - old'!DK162</f>
        <v>9</v>
      </c>
      <c r="DL386" s="5046">
        <f>'Wireless - old'!DL162</f>
        <v>29.393125000000012</v>
      </c>
      <c r="DM386" s="5046">
        <f>'Wireless - old'!DM162</f>
        <v>51.298981250000011</v>
      </c>
      <c r="DN386" s="5046">
        <f>'Wireless - old'!DN162</f>
        <v>23.806476406249985</v>
      </c>
      <c r="DO386" s="4122">
        <f>SUM(DK386:DN386)</f>
        <v>113.49858265625001</v>
      </c>
      <c r="DP386" s="5046">
        <f>'Wireless - old'!DP162</f>
        <v>17.522769687500002</v>
      </c>
      <c r="DQ386" s="5046">
        <f>'Wireless - old'!DQ162</f>
        <v>33.909841286718738</v>
      </c>
      <c r="DR386" s="5046">
        <f>'Wireless - old'!DR162</f>
        <v>51.250542820312511</v>
      </c>
      <c r="DS386" s="5046">
        <f>'Wireless - old'!DS162</f>
        <v>70.476305849218804</v>
      </c>
      <c r="DT386" s="4122">
        <f>SUM(DP386:DS386)</f>
        <v>173.15945964375004</v>
      </c>
      <c r="DU386" s="5046">
        <v>30</v>
      </c>
      <c r="DV386" s="5046">
        <f>DU386</f>
        <v>30</v>
      </c>
      <c r="DW386" s="5046">
        <f>DV386</f>
        <v>30</v>
      </c>
      <c r="DX386" s="5046">
        <f>DW386</f>
        <v>30</v>
      </c>
      <c r="DY386" s="4122">
        <f>SUM(DU386:DX386)</f>
        <v>120</v>
      </c>
      <c r="DZ386" s="5046">
        <f>DY386/4</f>
        <v>30</v>
      </c>
      <c r="EA386" s="5046">
        <f>DZ386</f>
        <v>30</v>
      </c>
      <c r="EB386" s="5046">
        <f>EA386</f>
        <v>30</v>
      </c>
      <c r="EC386" s="5046">
        <f>EB386</f>
        <v>30</v>
      </c>
      <c r="ED386" s="4122">
        <f>SUM(DZ386:EC386)</f>
        <v>120</v>
      </c>
      <c r="EE386" s="5046">
        <f>ED386/4</f>
        <v>30</v>
      </c>
      <c r="EF386" s="5046">
        <f>EE386</f>
        <v>30</v>
      </c>
      <c r="EG386" s="5046">
        <f>EF386</f>
        <v>30</v>
      </c>
      <c r="EH386" s="5046">
        <f>EG386</f>
        <v>30</v>
      </c>
      <c r="EI386" s="4122">
        <f>SUM(EE386:EH386)</f>
        <v>120</v>
      </c>
      <c r="EJ386" s="5046">
        <f>'Wireless - old'!EJ162</f>
        <v>45</v>
      </c>
      <c r="EK386" s="5046">
        <f>EJ386</f>
        <v>45</v>
      </c>
      <c r="EL386" s="5046">
        <f>EK386</f>
        <v>45</v>
      </c>
      <c r="EM386" s="5046">
        <f>EL386</f>
        <v>45</v>
      </c>
      <c r="EN386" s="4122">
        <f>SUM(EJ386:EM386)</f>
        <v>180</v>
      </c>
      <c r="EO386" s="5046">
        <f>EN386/4</f>
        <v>45</v>
      </c>
      <c r="EP386" s="5046">
        <f>EO386</f>
        <v>45</v>
      </c>
      <c r="EQ386" s="5046">
        <f>EP386</f>
        <v>45</v>
      </c>
      <c r="ER386" s="5046">
        <f>EQ386</f>
        <v>45</v>
      </c>
      <c r="ES386" s="4122">
        <f>SUM(EO386:ER386)</f>
        <v>180</v>
      </c>
      <c r="ET386" s="5046">
        <f>EO386*1.015</f>
        <v>45.674999999999997</v>
      </c>
      <c r="EU386" s="5046">
        <f>EP386*1.015</f>
        <v>45.674999999999997</v>
      </c>
      <c r="EV386" s="5046">
        <f>EU386</f>
        <v>45.674999999999997</v>
      </c>
      <c r="EW386" s="5046">
        <f>EV386</f>
        <v>45.674999999999997</v>
      </c>
      <c r="EX386" s="4122">
        <f>SUM(ET386:EW386)</f>
        <v>182.7</v>
      </c>
      <c r="EY386" s="5046">
        <f>ET386*1.015</f>
        <v>46.360124999999989</v>
      </c>
      <c r="EZ386" s="5046">
        <f>EU386*1.015</f>
        <v>46.360124999999989</v>
      </c>
      <c r="FA386" s="5046">
        <f>EV386*1.015</f>
        <v>46.360124999999989</v>
      </c>
      <c r="FB386" s="5046">
        <f>EW386*1.015</f>
        <v>46.360124999999989</v>
      </c>
      <c r="FC386" s="4122">
        <f>SUM(EY386:FB386)</f>
        <v>185.44049999999996</v>
      </c>
      <c r="FD386" s="5046">
        <f>FC386*1.015</f>
        <v>188.22210749999994</v>
      </c>
      <c r="FE386" s="5046">
        <f>FD386*1.015</f>
        <v>191.04543911249991</v>
      </c>
      <c r="FF386" s="5046">
        <f>FE386*1.015</f>
        <v>193.91112069918739</v>
      </c>
      <c r="FG386" s="5046">
        <f>FF386*1.015</f>
        <v>196.81978750967519</v>
      </c>
      <c r="FH386" s="5046">
        <f>FG386*1.015</f>
        <v>199.7720843223203</v>
      </c>
      <c r="FI386" s="5046"/>
    </row>
    <row r="387" spans="1:165" ht="12" customHeight="1" x14ac:dyDescent="0.2">
      <c r="A387" s="646" t="s">
        <v>4516</v>
      </c>
      <c r="B387" s="631"/>
      <c r="C387" s="631"/>
      <c r="D387" s="482"/>
      <c r="E387" s="482"/>
      <c r="F387" s="482"/>
      <c r="G387" s="482"/>
      <c r="H387" s="482"/>
      <c r="I387" s="482"/>
      <c r="J387" s="482"/>
      <c r="K387" s="482"/>
      <c r="L387" s="482"/>
      <c r="M387" s="482"/>
      <c r="N387" s="482"/>
      <c r="O387" s="482"/>
      <c r="P387" s="482"/>
      <c r="Q387" s="482"/>
      <c r="R387" s="482"/>
      <c r="S387" s="482"/>
      <c r="T387" s="482"/>
      <c r="U387" s="482"/>
      <c r="V387" s="482"/>
      <c r="W387" s="482"/>
      <c r="X387" s="482"/>
      <c r="Y387" s="482"/>
      <c r="Z387" s="482"/>
      <c r="AA387" s="482"/>
      <c r="AB387" s="482"/>
      <c r="AC387" s="482"/>
      <c r="AD387" s="482"/>
      <c r="AE387" s="482"/>
      <c r="AF387" s="482"/>
      <c r="AG387" s="482"/>
      <c r="AH387" s="482"/>
      <c r="AI387" s="482"/>
      <c r="AJ387" s="482"/>
      <c r="AK387" s="482"/>
      <c r="AL387" s="482"/>
      <c r="AM387" s="482"/>
      <c r="AN387" s="482"/>
      <c r="AO387" s="482"/>
      <c r="AP387" s="482"/>
      <c r="AQ387" s="482"/>
      <c r="AR387" s="482"/>
      <c r="AS387" s="482"/>
      <c r="AT387" s="482"/>
      <c r="AU387" s="482"/>
      <c r="AV387" s="482"/>
      <c r="AW387" s="482"/>
      <c r="AX387" s="482"/>
      <c r="AY387" s="482"/>
      <c r="AZ387" s="482"/>
      <c r="BA387" s="482"/>
      <c r="BB387" s="482"/>
      <c r="BC387" s="482"/>
      <c r="BD387" s="482"/>
      <c r="BE387" s="482"/>
      <c r="BF387" s="482"/>
      <c r="BG387" s="482"/>
      <c r="BH387" s="482"/>
      <c r="BI387" s="482"/>
      <c r="BJ387" s="482"/>
      <c r="BK387" s="482"/>
      <c r="BL387" s="482"/>
      <c r="BM387" s="482"/>
      <c r="BN387" s="482"/>
      <c r="BO387" s="482"/>
      <c r="BP387" s="482"/>
      <c r="BQ387" s="482"/>
      <c r="BR387" s="482"/>
      <c r="BS387" s="482"/>
      <c r="BT387" s="482"/>
      <c r="BU387" s="482"/>
      <c r="BV387" s="482"/>
      <c r="BW387" s="482"/>
      <c r="BX387" s="482"/>
      <c r="BY387" s="482"/>
      <c r="BZ387" s="482"/>
      <c r="CA387" s="482"/>
      <c r="CB387" s="482"/>
      <c r="CC387" s="482"/>
      <c r="CD387" s="482"/>
      <c r="CE387" s="482"/>
      <c r="CF387" s="482"/>
      <c r="CG387" s="482"/>
      <c r="CH387" s="482"/>
      <c r="CI387" s="482"/>
      <c r="CJ387" s="482"/>
      <c r="CK387" s="482"/>
      <c r="CL387" s="482"/>
      <c r="CM387" s="482"/>
      <c r="CN387" s="482"/>
      <c r="CO387" s="482"/>
      <c r="CP387" s="482"/>
      <c r="CQ387" s="482"/>
      <c r="CR387" s="482"/>
      <c r="CS387" s="482"/>
      <c r="CT387" s="482"/>
      <c r="CU387" s="482"/>
      <c r="CV387" s="482"/>
      <c r="CW387" s="482"/>
      <c r="CX387" s="482"/>
      <c r="CY387" s="482"/>
      <c r="CZ387" s="482"/>
      <c r="DA387" s="482"/>
      <c r="DB387" s="482"/>
      <c r="DC387" s="482"/>
      <c r="DD387" s="482"/>
      <c r="DE387" s="482"/>
      <c r="DF387" s="482"/>
      <c r="DG387" s="482"/>
      <c r="DH387" s="482"/>
      <c r="DI387" s="482"/>
      <c r="DJ387" s="482"/>
      <c r="DK387" s="4729">
        <f>SUM(DK385:DK386)</f>
        <v>9</v>
      </c>
      <c r="DL387" s="4729">
        <f>SUM(DL385:DL386)</f>
        <v>34.000000000000014</v>
      </c>
      <c r="DM387" s="4729">
        <f>SUM(DM385:DM386)</f>
        <v>68.000000000000014</v>
      </c>
      <c r="DN387" s="4729">
        <f>SUM(DN385:DN386)</f>
        <v>45.062817031249985</v>
      </c>
      <c r="DO387" s="530">
        <f>SUM(DK387:DN387)</f>
        <v>156.06281703125001</v>
      </c>
      <c r="DP387" s="4729">
        <f>SUM(DP385:DP386)</f>
        <v>58.943947812499992</v>
      </c>
      <c r="DQ387" s="4729">
        <f>SUM(DQ385:DQ386)</f>
        <v>76.519623817968721</v>
      </c>
      <c r="DR387" s="4729">
        <f>SUM(DR385:DR386)</f>
        <v>97.773735726562521</v>
      </c>
      <c r="DS387" s="4729">
        <f>SUM(DS385:DS386)</f>
        <v>117.4369245054688</v>
      </c>
      <c r="DT387" s="530">
        <f>SUM(DP387:DS387)</f>
        <v>350.67423186250005</v>
      </c>
      <c r="DU387" s="4729">
        <f>DU393-DU366-DU389</f>
        <v>73.228383092000001</v>
      </c>
      <c r="DV387" s="4729">
        <f>DV393-DV366-DV389</f>
        <v>76.716392060546866</v>
      </c>
      <c r="DW387" s="4729">
        <f>DW393-DW366-DW389</f>
        <v>85.366737559874991</v>
      </c>
      <c r="DX387" s="4729">
        <f>DX393-DX366-DX389</f>
        <v>94.987977919265603</v>
      </c>
      <c r="DY387" s="530">
        <f>SUM(DU387:DX387)</f>
        <v>330.29949063168749</v>
      </c>
      <c r="DZ387" s="4729">
        <f>DZ393-DZ366-DZ389</f>
        <v>88.409616815698499</v>
      </c>
      <c r="EA387" s="4729">
        <f>EA393-EA366-EA389</f>
        <v>74.701166562281955</v>
      </c>
      <c r="EB387" s="4729">
        <f>EB393-EB366-EB389</f>
        <v>83.159074646333664</v>
      </c>
      <c r="EC387" s="4729">
        <f>EC393-EC366-EC389</f>
        <v>93.213572936551017</v>
      </c>
      <c r="ED387" s="530">
        <f>SUM(DZ387:EC387)</f>
        <v>339.48343096086512</v>
      </c>
      <c r="EE387" s="4729">
        <f>EE393-EE366-EE389</f>
        <v>97.987767902187358</v>
      </c>
      <c r="EF387" s="4729">
        <f>EF393-EF366-EF389</f>
        <v>73.399442662230697</v>
      </c>
      <c r="EG387" s="4729">
        <f>EG393-EG366-EG389</f>
        <v>73.555074801612122</v>
      </c>
      <c r="EH387" s="4729">
        <f>EH393-EH366-EH389</f>
        <v>78.796033508431066</v>
      </c>
      <c r="EI387" s="530">
        <f>SUM(EE387:EH387)</f>
        <v>323.73831887446124</v>
      </c>
      <c r="EJ387" s="4729">
        <f>SUM(EJ385:EJ386)</f>
        <v>120.95668582743706</v>
      </c>
      <c r="EK387" s="4729">
        <f>SUM(EK385:EK386)</f>
        <v>121.7830212403731</v>
      </c>
      <c r="EL387" s="4729">
        <f>SUM(EL385:EL386)</f>
        <v>126.34725362494281</v>
      </c>
      <c r="EM387" s="4729">
        <f>SUM(EM385:EM386)</f>
        <v>133.7796655400829</v>
      </c>
      <c r="EN387" s="530">
        <f>SUM(EJ387:EM387)</f>
        <v>502.86662623283587</v>
      </c>
      <c r="EO387" s="4729">
        <f>SUM(EO385:EO386)</f>
        <v>134.12754498776326</v>
      </c>
      <c r="EP387" s="4729">
        <f>SUM(EP385:EP386)</f>
        <v>128.50681428441999</v>
      </c>
      <c r="EQ387" s="4729">
        <f>SUM(EQ385:EQ386)</f>
        <v>126.52663352745387</v>
      </c>
      <c r="ER387" s="4729">
        <f>SUM(ER385:ER386)</f>
        <v>130.97977430849272</v>
      </c>
      <c r="ES387" s="530">
        <f>SUM(EO387:ER387)</f>
        <v>520.14076710812992</v>
      </c>
      <c r="ET387" s="4729">
        <f>SUM(ET385:ET386)</f>
        <v>131.0967651260367</v>
      </c>
      <c r="EU387" s="4729">
        <f>SUM(EU385:EU386)</f>
        <v>137.62566044937458</v>
      </c>
      <c r="EV387" s="4729">
        <f>SUM(EV385:EV386)</f>
        <v>139.15615253814755</v>
      </c>
      <c r="EW387" s="4729">
        <f>SUM(EW385:EW386)</f>
        <v>138.75918399282298</v>
      </c>
      <c r="EX387" s="530">
        <f>SUM(ET387:EW387)</f>
        <v>546.63776210638184</v>
      </c>
      <c r="EY387" s="4729">
        <f>SUM(EY385:EY386)</f>
        <v>145.0587339622675</v>
      </c>
      <c r="EZ387" s="4729">
        <f>SUM(EZ385:EZ386)</f>
        <v>155.93437670649132</v>
      </c>
      <c r="FA387" s="4729">
        <f>SUM(FA385:FA386)</f>
        <v>164.33451103684942</v>
      </c>
      <c r="FB387" s="4729">
        <f>SUM(FB385:FB386)</f>
        <v>166.24291413743526</v>
      </c>
      <c r="FC387" s="530">
        <f>SUM(EY387:FB387)</f>
        <v>631.57053584304356</v>
      </c>
      <c r="FD387" s="4729">
        <f>SUM(FD385:FD386)</f>
        <v>656.07234862289147</v>
      </c>
      <c r="FE387" s="4729">
        <f>SUM(FE385:FE386)</f>
        <v>673.05388136354316</v>
      </c>
      <c r="FF387" s="4729">
        <f>SUM(FF385:FF386)</f>
        <v>690.48173199113955</v>
      </c>
      <c r="FG387" s="4729">
        <f>SUM(FG385:FG386)</f>
        <v>708.36740349542958</v>
      </c>
      <c r="FH387" s="4729">
        <f>SUM(FH385:FH386)</f>
        <v>726.72268202030477</v>
      </c>
      <c r="FI387" s="530"/>
    </row>
    <row r="388" spans="1:165" ht="12" customHeight="1" x14ac:dyDescent="0.2">
      <c r="A388" s="2007" t="s">
        <v>6040</v>
      </c>
      <c r="B388" s="631"/>
      <c r="C388" s="631"/>
      <c r="D388" s="482"/>
      <c r="E388" s="482"/>
      <c r="F388" s="482"/>
      <c r="G388" s="482"/>
      <c r="H388" s="482"/>
      <c r="I388" s="482"/>
      <c r="J388" s="482"/>
      <c r="K388" s="482"/>
      <c r="L388" s="482"/>
      <c r="M388" s="482"/>
      <c r="N388" s="482"/>
      <c r="O388" s="482"/>
      <c r="P388" s="482"/>
      <c r="Q388" s="482"/>
      <c r="R388" s="482"/>
      <c r="S388" s="482"/>
      <c r="T388" s="482"/>
      <c r="U388" s="482"/>
      <c r="V388" s="482"/>
      <c r="W388" s="482"/>
      <c r="X388" s="482"/>
      <c r="Y388" s="482"/>
      <c r="Z388" s="482"/>
      <c r="AA388" s="482"/>
      <c r="AB388" s="482"/>
      <c r="AC388" s="482"/>
      <c r="AD388" s="482"/>
      <c r="AE388" s="482"/>
      <c r="AF388" s="482"/>
      <c r="AG388" s="482"/>
      <c r="AH388" s="482"/>
      <c r="AI388" s="482"/>
      <c r="AJ388" s="482"/>
      <c r="AK388" s="482"/>
      <c r="AL388" s="482"/>
      <c r="AM388" s="482"/>
      <c r="AN388" s="482"/>
      <c r="AO388" s="482"/>
      <c r="AP388" s="482"/>
      <c r="AQ388" s="482"/>
      <c r="AR388" s="482"/>
      <c r="AS388" s="482"/>
      <c r="AT388" s="482"/>
      <c r="AU388" s="482"/>
      <c r="AV388" s="482"/>
      <c r="AW388" s="482"/>
      <c r="AX388" s="482"/>
      <c r="AY388" s="482"/>
      <c r="AZ388" s="482"/>
      <c r="BA388" s="482"/>
      <c r="BB388" s="482"/>
      <c r="BC388" s="482"/>
      <c r="BD388" s="482"/>
      <c r="BE388" s="482"/>
      <c r="BF388" s="482"/>
      <c r="BG388" s="482"/>
      <c r="BH388" s="482"/>
      <c r="BI388" s="482"/>
      <c r="BJ388" s="482"/>
      <c r="BK388" s="482"/>
      <c r="BL388" s="482"/>
      <c r="BM388" s="482"/>
      <c r="BN388" s="482"/>
      <c r="BO388" s="482"/>
      <c r="BP388" s="482"/>
      <c r="BQ388" s="482"/>
      <c r="BR388" s="482"/>
      <c r="BS388" s="482"/>
      <c r="BT388" s="482"/>
      <c r="BU388" s="482"/>
      <c r="BV388" s="482"/>
      <c r="BW388" s="482"/>
      <c r="BX388" s="482"/>
      <c r="BY388" s="482"/>
      <c r="BZ388" s="482"/>
      <c r="CA388" s="482"/>
      <c r="CB388" s="482"/>
      <c r="CC388" s="482"/>
      <c r="CD388" s="482"/>
      <c r="CE388" s="482"/>
      <c r="CF388" s="482"/>
      <c r="CG388" s="482"/>
      <c r="CH388" s="482"/>
      <c r="CI388" s="482"/>
      <c r="CJ388" s="482"/>
      <c r="CK388" s="482"/>
      <c r="CL388" s="482"/>
      <c r="CM388" s="482"/>
      <c r="CN388" s="482"/>
      <c r="CO388" s="482"/>
      <c r="CP388" s="482"/>
      <c r="CQ388" s="482"/>
      <c r="CR388" s="482"/>
      <c r="CS388" s="482"/>
      <c r="CT388" s="482"/>
      <c r="CU388" s="482"/>
      <c r="CV388" s="482"/>
      <c r="CW388" s="482"/>
      <c r="CX388" s="482"/>
      <c r="CY388" s="482"/>
      <c r="CZ388" s="482"/>
      <c r="DA388" s="482"/>
      <c r="DB388" s="482"/>
      <c r="DC388" s="482"/>
      <c r="DD388" s="482"/>
      <c r="DE388" s="482"/>
      <c r="DF388" s="482"/>
      <c r="DG388" s="482"/>
      <c r="DH388" s="482"/>
      <c r="DI388" s="482"/>
      <c r="DJ388" s="482"/>
      <c r="DK388" s="5047">
        <f>DK387-DK378*DK384/1000</f>
        <v>9</v>
      </c>
      <c r="DL388" s="5047">
        <f>DL387-DL378*DL384/1000</f>
        <v>29.800000000000015</v>
      </c>
      <c r="DM388" s="5047">
        <f>DM387-DM378*DM384/1000</f>
        <v>52.774000000000015</v>
      </c>
      <c r="DN388" s="5047">
        <f>DN387-DN378*DN384/1000</f>
        <v>25.68381703124998</v>
      </c>
      <c r="DO388" s="5047">
        <f>DO387-DO378*DO384/1000</f>
        <v>117.25781703125</v>
      </c>
      <c r="DP388" s="5047">
        <f t="shared" ref="DP388:FH388" si="293">DP387-DP381*DP384/1000</f>
        <v>40.275247812499998</v>
      </c>
      <c r="DQ388" s="5047">
        <f t="shared" si="293"/>
        <v>58.261548817968723</v>
      </c>
      <c r="DR388" s="5047">
        <f t="shared" si="293"/>
        <v>78.916485726562513</v>
      </c>
      <c r="DS388" s="5047">
        <f t="shared" si="293"/>
        <v>98.784849505468799</v>
      </c>
      <c r="DT388" s="5048">
        <f t="shared" si="293"/>
        <v>276.23813186250004</v>
      </c>
      <c r="DU388" s="5047">
        <f t="shared" si="293"/>
        <v>59.833183092000006</v>
      </c>
      <c r="DV388" s="5047">
        <f t="shared" si="293"/>
        <v>62.76951706054686</v>
      </c>
      <c r="DW388" s="5047">
        <f t="shared" si="293"/>
        <v>70.211937559874997</v>
      </c>
      <c r="DX388" s="5047">
        <f t="shared" si="293"/>
        <v>76.104177919265595</v>
      </c>
      <c r="DY388" s="5048">
        <f t="shared" si="293"/>
        <v>268.91881563168749</v>
      </c>
      <c r="DZ388" s="5047">
        <f t="shared" si="293"/>
        <v>71.816016815698489</v>
      </c>
      <c r="EA388" s="5047">
        <f t="shared" si="293"/>
        <v>63.060566562281942</v>
      </c>
      <c r="EB388" s="5047">
        <f t="shared" si="293"/>
        <v>67.631674646333664</v>
      </c>
      <c r="EC388" s="5047">
        <f t="shared" si="293"/>
        <v>73.809572936551007</v>
      </c>
      <c r="ED388" s="5048">
        <f t="shared" si="293"/>
        <v>276.31783096086508</v>
      </c>
      <c r="EE388" s="5047">
        <f t="shared" si="293"/>
        <v>76.222767902187357</v>
      </c>
      <c r="EF388" s="5047">
        <f t="shared" si="293"/>
        <v>51.014042662230693</v>
      </c>
      <c r="EG388" s="5047">
        <f t="shared" si="293"/>
        <v>50.36567480161213</v>
      </c>
      <c r="EH388" s="5047">
        <f t="shared" si="293"/>
        <v>53.473633508431064</v>
      </c>
      <c r="EI388" s="5048">
        <f t="shared" si="293"/>
        <v>231.07611887446126</v>
      </c>
      <c r="EJ388" s="5047">
        <f t="shared" si="293"/>
        <v>94.71268582743707</v>
      </c>
      <c r="EK388" s="5047">
        <f t="shared" si="293"/>
        <v>95.026621240373132</v>
      </c>
      <c r="EL388" s="5047">
        <f t="shared" si="293"/>
        <v>98.060253624942817</v>
      </c>
      <c r="EM388" s="5047">
        <f t="shared" si="293"/>
        <v>102.97326554008293</v>
      </c>
      <c r="EN388" s="5048">
        <f t="shared" si="293"/>
        <v>390.77282623283594</v>
      </c>
      <c r="EO388" s="5047">
        <f t="shared" si="293"/>
        <v>103.26414498776325</v>
      </c>
      <c r="EP388" s="5047">
        <f t="shared" si="293"/>
        <v>99.344414284420012</v>
      </c>
      <c r="EQ388" s="5047">
        <f t="shared" si="293"/>
        <v>98.11543352745386</v>
      </c>
      <c r="ER388" s="5047">
        <f t="shared" si="293"/>
        <v>101.07937430849272</v>
      </c>
      <c r="ES388" s="5048">
        <f t="shared" si="293"/>
        <v>401.80336710813015</v>
      </c>
      <c r="ET388" s="5047">
        <f t="shared" si="293"/>
        <v>101.89836512603667</v>
      </c>
      <c r="EU388" s="5047">
        <f t="shared" si="293"/>
        <v>105.92706044937454</v>
      </c>
      <c r="EV388" s="5047">
        <f t="shared" si="293"/>
        <v>106.99795253814753</v>
      </c>
      <c r="EW388" s="5047">
        <f t="shared" si="293"/>
        <v>106.804983992823</v>
      </c>
      <c r="EX388" s="5048">
        <f t="shared" si="293"/>
        <v>421.62836210638181</v>
      </c>
      <c r="EY388" s="5047">
        <f t="shared" si="293"/>
        <v>111.65193396226745</v>
      </c>
      <c r="EZ388" s="5047">
        <f t="shared" si="293"/>
        <v>118.5279767064913</v>
      </c>
      <c r="FA388" s="5047">
        <f t="shared" si="293"/>
        <v>124.14591103684941</v>
      </c>
      <c r="FB388" s="5047">
        <f t="shared" si="293"/>
        <v>125.49065437498557</v>
      </c>
      <c r="FC388" s="5048">
        <f t="shared" si="293"/>
        <v>479.81647608059382</v>
      </c>
      <c r="FD388" s="5047">
        <f t="shared" si="293"/>
        <v>498.48971646261157</v>
      </c>
      <c r="FE388" s="5047">
        <f t="shared" si="293"/>
        <v>512.30155329820286</v>
      </c>
      <c r="FF388" s="5047">
        <f t="shared" si="293"/>
        <v>526.51211803675528</v>
      </c>
      <c r="FG388" s="5047">
        <f t="shared" si="293"/>
        <v>541.13252109617531</v>
      </c>
      <c r="FH388" s="5047">
        <f t="shared" si="293"/>
        <v>556.17415812377385</v>
      </c>
      <c r="FI388" s="530"/>
    </row>
    <row r="389" spans="1:165" ht="12" customHeight="1" x14ac:dyDescent="0.2">
      <c r="A389" s="2007" t="s">
        <v>6053</v>
      </c>
      <c r="B389" s="631"/>
      <c r="C389" s="631"/>
      <c r="D389" s="482"/>
      <c r="E389" s="482"/>
      <c r="F389" s="482"/>
      <c r="G389" s="482"/>
      <c r="H389" s="482"/>
      <c r="I389" s="482"/>
      <c r="J389" s="482"/>
      <c r="K389" s="482"/>
      <c r="L389" s="482"/>
      <c r="M389" s="482"/>
      <c r="N389" s="482"/>
      <c r="O389" s="482"/>
      <c r="P389" s="482"/>
      <c r="Q389" s="482"/>
      <c r="R389" s="482"/>
      <c r="S389" s="482"/>
      <c r="T389" s="482"/>
      <c r="U389" s="482"/>
      <c r="V389" s="482"/>
      <c r="W389" s="482"/>
      <c r="X389" s="482"/>
      <c r="Y389" s="482"/>
      <c r="Z389" s="482"/>
      <c r="AA389" s="482"/>
      <c r="AB389" s="482"/>
      <c r="AC389" s="482"/>
      <c r="AD389" s="482"/>
      <c r="AE389" s="482"/>
      <c r="AF389" s="482"/>
      <c r="AG389" s="482"/>
      <c r="AH389" s="482"/>
      <c r="AI389" s="482"/>
      <c r="AJ389" s="482"/>
      <c r="AK389" s="482"/>
      <c r="AL389" s="482"/>
      <c r="AM389" s="482"/>
      <c r="AN389" s="482"/>
      <c r="AO389" s="482"/>
      <c r="AP389" s="482"/>
      <c r="AQ389" s="482"/>
      <c r="AR389" s="482"/>
      <c r="AS389" s="482"/>
      <c r="AT389" s="482"/>
      <c r="AU389" s="482"/>
      <c r="AV389" s="482"/>
      <c r="AW389" s="482"/>
      <c r="AX389" s="482"/>
      <c r="AY389" s="482"/>
      <c r="AZ389" s="482"/>
      <c r="BA389" s="482"/>
      <c r="BB389" s="482"/>
      <c r="BC389" s="482"/>
      <c r="BD389" s="482"/>
      <c r="BE389" s="482"/>
      <c r="BF389" s="482"/>
      <c r="BG389" s="482"/>
      <c r="BH389" s="482"/>
      <c r="BI389" s="482"/>
      <c r="BJ389" s="482"/>
      <c r="BK389" s="482"/>
      <c r="BL389" s="482"/>
      <c r="BM389" s="482"/>
      <c r="BN389" s="482"/>
      <c r="BO389" s="482"/>
      <c r="BP389" s="482"/>
      <c r="BQ389" s="482"/>
      <c r="BR389" s="482"/>
      <c r="BS389" s="482"/>
      <c r="BT389" s="482"/>
      <c r="BU389" s="482"/>
      <c r="BV389" s="482"/>
      <c r="BW389" s="482"/>
      <c r="BX389" s="482"/>
      <c r="BY389" s="482"/>
      <c r="BZ389" s="482"/>
      <c r="CA389" s="482"/>
      <c r="CB389" s="482"/>
      <c r="CC389" s="482"/>
      <c r="CD389" s="482"/>
      <c r="CE389" s="482"/>
      <c r="CF389" s="482"/>
      <c r="CG389" s="482"/>
      <c r="CH389" s="482"/>
      <c r="CI389" s="482"/>
      <c r="CJ389" s="482"/>
      <c r="CK389" s="482"/>
      <c r="CL389" s="482"/>
      <c r="CM389" s="482"/>
      <c r="CN389" s="482"/>
      <c r="CO389" s="482"/>
      <c r="CP389" s="482"/>
      <c r="CQ389" s="482"/>
      <c r="CR389" s="482"/>
      <c r="CS389" s="482"/>
      <c r="CT389" s="482"/>
      <c r="CU389" s="482"/>
      <c r="CV389" s="482"/>
      <c r="CW389" s="482"/>
      <c r="CX389" s="482"/>
      <c r="CY389" s="482"/>
      <c r="CZ389" s="482"/>
      <c r="DA389" s="482"/>
      <c r="DB389" s="482"/>
      <c r="DC389" s="482"/>
      <c r="DD389" s="482"/>
      <c r="DE389" s="482"/>
      <c r="DF389" s="482"/>
      <c r="DG389" s="482"/>
      <c r="DH389" s="482"/>
      <c r="DI389" s="482"/>
      <c r="DJ389" s="482"/>
      <c r="DK389" s="546"/>
      <c r="DL389" s="546"/>
      <c r="DM389" s="546"/>
      <c r="DN389" s="5040"/>
      <c r="DO389" s="544"/>
      <c r="DP389" s="5047"/>
      <c r="DQ389" s="5047"/>
      <c r="DR389" s="5047"/>
      <c r="DS389" s="5047"/>
      <c r="DT389" s="5047"/>
      <c r="DU389" s="5047">
        <f>DU378*DU208/1000</f>
        <v>0</v>
      </c>
      <c r="DV389" s="5047">
        <f>DV378*DV208/1000</f>
        <v>2.1</v>
      </c>
      <c r="DW389" s="5047">
        <f>DW378*DW208/1000</f>
        <v>7.6130000000000004</v>
      </c>
      <c r="DX389" s="5047">
        <f>DX378*DX208/1000</f>
        <v>9.2050250000000009</v>
      </c>
      <c r="DY389" s="5048">
        <f>SUM(DU389:DX389)</f>
        <v>18.918025</v>
      </c>
      <c r="DZ389" s="5047">
        <f>DZ378*DZ208/1000</f>
        <v>7.4674800000000028</v>
      </c>
      <c r="EA389" s="5047">
        <f>EA378*EA208/1000</f>
        <v>4.5645187499999995</v>
      </c>
      <c r="EB389" s="5047">
        <f>EB378*EB208/1000</f>
        <v>4.7143125000000019</v>
      </c>
      <c r="EC389" s="5047">
        <f>EC378*EC208/1000</f>
        <v>4.66301875</v>
      </c>
      <c r="ED389" s="5048">
        <f>SUM(DZ389:EC389)</f>
        <v>21.409330000000004</v>
      </c>
      <c r="EE389" s="5047">
        <f>EE378*EE208/1000</f>
        <v>5.9279999999999999</v>
      </c>
      <c r="EF389" s="5047">
        <f>EF378*EF208/1000</f>
        <v>6.4859999999999998</v>
      </c>
      <c r="EG389" s="5047">
        <f>EG378*EG208/1000</f>
        <v>7.051000000000001</v>
      </c>
      <c r="EH389" s="5047">
        <f>EH378*EH208/1000</f>
        <v>7.6479999999999997</v>
      </c>
      <c r="EI389" s="5048">
        <f>SUM(EE389:EH389)</f>
        <v>27.113</v>
      </c>
      <c r="EJ389" s="5047">
        <f>EJ378*EJ208/1000</f>
        <v>9.3127499999999994</v>
      </c>
      <c r="EK389" s="5047">
        <f>EK378*EK208/1000</f>
        <v>11.141249999999999</v>
      </c>
      <c r="EL389" s="5047">
        <f>EL378*EL208/1000</f>
        <v>13.149124999999998</v>
      </c>
      <c r="EM389" s="5047">
        <f>EM378*EM208/1000</f>
        <v>15.391499999999997</v>
      </c>
      <c r="EN389" s="5048">
        <f>SUM(EJ389:EM389)</f>
        <v>48.994624999999999</v>
      </c>
      <c r="EO389" s="5047">
        <f>EO378*EO208/1000</f>
        <v>17.844124999999995</v>
      </c>
      <c r="EP389" s="5047">
        <f>EP378*EP208/1000</f>
        <v>20.390999999999984</v>
      </c>
      <c r="EQ389" s="5047">
        <f>EQ378*EQ208/1000</f>
        <v>22.991249999999987</v>
      </c>
      <c r="ER389" s="5047">
        <f>ER378*ER208/1000</f>
        <v>25.731999999999999</v>
      </c>
      <c r="ES389" s="5048">
        <f>SUM(EO389:ER389)</f>
        <v>86.958374999999961</v>
      </c>
      <c r="ET389" s="5047">
        <f>ET378*ET208/1000</f>
        <v>21.880625000000006</v>
      </c>
      <c r="EU389" s="5047">
        <f>EU378*EU208/1000</f>
        <v>24.63300000000001</v>
      </c>
      <c r="EV389" s="5047">
        <f>EV378*EV208/1000</f>
        <v>27.596249999999998</v>
      </c>
      <c r="EW389" s="5047">
        <f>EW378*EW208/1000</f>
        <v>30.690000000000005</v>
      </c>
      <c r="EX389" s="5048">
        <f>SUM(ET389:EW389)</f>
        <v>104.79987500000001</v>
      </c>
      <c r="EY389" s="5047">
        <f>EY378*EY208/1000</f>
        <v>25.957749999999994</v>
      </c>
      <c r="EZ389" s="5047">
        <f>EZ378*EZ208/1000</f>
        <v>29.181249999999977</v>
      </c>
      <c r="FA389" s="5047">
        <f>FA378*FA208/1000</f>
        <v>32.752500000000012</v>
      </c>
      <c r="FB389" s="5047">
        <f>FB378*FB208/1000</f>
        <v>36.58594865874835</v>
      </c>
      <c r="FC389" s="5048">
        <f>SUM(EY389:FB389)</f>
        <v>124.47744865874833</v>
      </c>
      <c r="FD389" s="5047">
        <f>FD378*FD208/1000</f>
        <v>147.08097048216717</v>
      </c>
      <c r="FE389" s="5047">
        <f>FE378*FE208/1000</f>
        <v>168.04699103850723</v>
      </c>
      <c r="FF389" s="5047">
        <f>FF378*FF208/1000</f>
        <v>187.27186425520651</v>
      </c>
      <c r="FG389" s="5047">
        <f>FG378*FG208/1000</f>
        <v>204.97612127438899</v>
      </c>
      <c r="FH389" s="5047">
        <f>FH378*FH208/1000</f>
        <v>221.35392449152044</v>
      </c>
      <c r="FI389" s="5048"/>
    </row>
    <row r="390" spans="1:165" ht="12" customHeight="1" x14ac:dyDescent="0.2">
      <c r="A390" s="4107" t="s">
        <v>6041</v>
      </c>
      <c r="B390" s="631"/>
      <c r="C390" s="631"/>
      <c r="D390" s="482"/>
      <c r="E390" s="482"/>
      <c r="F390" s="482"/>
      <c r="G390" s="482"/>
      <c r="H390" s="482"/>
      <c r="I390" s="482"/>
      <c r="J390" s="482"/>
      <c r="K390" s="482"/>
      <c r="L390" s="482"/>
      <c r="M390" s="482"/>
      <c r="N390" s="482"/>
      <c r="O390" s="482"/>
      <c r="P390" s="482"/>
      <c r="Q390" s="482"/>
      <c r="R390" s="482"/>
      <c r="S390" s="482"/>
      <c r="T390" s="482"/>
      <c r="U390" s="482"/>
      <c r="V390" s="482"/>
      <c r="W390" s="482"/>
      <c r="X390" s="482"/>
      <c r="Y390" s="482"/>
      <c r="Z390" s="482"/>
      <c r="AA390" s="482"/>
      <c r="AB390" s="482"/>
      <c r="AC390" s="482"/>
      <c r="AD390" s="482"/>
      <c r="AE390" s="482"/>
      <c r="AF390" s="482"/>
      <c r="AG390" s="482"/>
      <c r="AH390" s="482"/>
      <c r="AI390" s="482"/>
      <c r="AJ390" s="482"/>
      <c r="AK390" s="482"/>
      <c r="AL390" s="482"/>
      <c r="AM390" s="482"/>
      <c r="AN390" s="482"/>
      <c r="AO390" s="482"/>
      <c r="AP390" s="482"/>
      <c r="AQ390" s="482"/>
      <c r="AR390" s="482"/>
      <c r="AS390" s="482"/>
      <c r="AT390" s="482"/>
      <c r="AU390" s="482"/>
      <c r="AV390" s="482"/>
      <c r="AW390" s="482"/>
      <c r="AX390" s="482"/>
      <c r="AY390" s="482"/>
      <c r="AZ390" s="482"/>
      <c r="BA390" s="482"/>
      <c r="BB390" s="482"/>
      <c r="BC390" s="482"/>
      <c r="BD390" s="482"/>
      <c r="BE390" s="482"/>
      <c r="BF390" s="482"/>
      <c r="BG390" s="482"/>
      <c r="BH390" s="482"/>
      <c r="BI390" s="482"/>
      <c r="BJ390" s="482"/>
      <c r="BK390" s="482"/>
      <c r="BL390" s="482"/>
      <c r="BM390" s="482"/>
      <c r="BN390" s="482"/>
      <c r="BO390" s="482"/>
      <c r="BP390" s="482"/>
      <c r="BQ390" s="482"/>
      <c r="BR390" s="482"/>
      <c r="BS390" s="482"/>
      <c r="BT390" s="482"/>
      <c r="BU390" s="482"/>
      <c r="BV390" s="482"/>
      <c r="BW390" s="482"/>
      <c r="BX390" s="482"/>
      <c r="BY390" s="482"/>
      <c r="BZ390" s="482"/>
      <c r="CA390" s="482"/>
      <c r="CB390" s="482"/>
      <c r="CC390" s="482"/>
      <c r="CD390" s="482"/>
      <c r="CE390" s="482"/>
      <c r="CF390" s="482"/>
      <c r="CG390" s="482"/>
      <c r="CH390" s="482"/>
      <c r="CI390" s="482"/>
      <c r="CJ390" s="482"/>
      <c r="CK390" s="482"/>
      <c r="CL390" s="482"/>
      <c r="CM390" s="482"/>
      <c r="CN390" s="482"/>
      <c r="CO390" s="482"/>
      <c r="CP390" s="482"/>
      <c r="CQ390" s="482"/>
      <c r="CR390" s="482"/>
      <c r="CS390" s="482"/>
      <c r="CT390" s="482"/>
      <c r="CU390" s="482"/>
      <c r="CV390" s="482"/>
      <c r="CW390" s="482"/>
      <c r="CX390" s="482"/>
      <c r="CY390" s="482"/>
      <c r="CZ390" s="482"/>
      <c r="DA390" s="482"/>
      <c r="DB390" s="482"/>
      <c r="DC390" s="482"/>
      <c r="DD390" s="482"/>
      <c r="DE390" s="482"/>
      <c r="DF390" s="482"/>
      <c r="DG390" s="482"/>
      <c r="DH390" s="482"/>
      <c r="DI390" s="482"/>
      <c r="DJ390" s="482"/>
      <c r="DK390" s="546"/>
      <c r="DL390" s="546"/>
      <c r="DM390" s="546"/>
      <c r="DN390" s="5040"/>
      <c r="DO390" s="544"/>
      <c r="DP390" s="543"/>
      <c r="DQ390" s="543"/>
      <c r="DR390" s="543"/>
      <c r="DS390" s="543"/>
      <c r="DT390" s="544"/>
      <c r="DU390" s="5047">
        <f t="shared" ref="DU390:FH390" si="294">DU387/DU384*1000</f>
        <v>355.33959186723621</v>
      </c>
      <c r="DV390" s="5047">
        <f t="shared" si="294"/>
        <v>343.788447504131</v>
      </c>
      <c r="DW390" s="5047">
        <f t="shared" si="294"/>
        <v>337.97900688841167</v>
      </c>
      <c r="DX390" s="5047">
        <f t="shared" si="294"/>
        <v>301.80782867621639</v>
      </c>
      <c r="DY390" s="5048">
        <f t="shared" si="294"/>
        <v>331.4462948117361</v>
      </c>
      <c r="DZ390" s="5047">
        <f t="shared" si="294"/>
        <v>319.67608047330964</v>
      </c>
      <c r="EA390" s="5047">
        <f t="shared" si="294"/>
        <v>385.03771229463365</v>
      </c>
      <c r="EB390" s="5047">
        <f t="shared" si="294"/>
        <v>321.33805265401941</v>
      </c>
      <c r="EC390" s="5047">
        <f t="shared" si="294"/>
        <v>288.22997197449286</v>
      </c>
      <c r="ED390" s="5048">
        <f t="shared" si="294"/>
        <v>322.4699180828157</v>
      </c>
      <c r="EE390" s="5047">
        <f t="shared" si="294"/>
        <v>270.12479090885557</v>
      </c>
      <c r="EF390" s="5047">
        <f t="shared" si="294"/>
        <v>196.73387831952255</v>
      </c>
      <c r="EG390" s="5047">
        <f t="shared" si="294"/>
        <v>190.31559626798148</v>
      </c>
      <c r="EH390" s="5047">
        <f t="shared" si="294"/>
        <v>186.70276160655641</v>
      </c>
      <c r="EI390" s="5048">
        <f t="shared" si="294"/>
        <v>209.62484305863313</v>
      </c>
      <c r="EJ390" s="5047">
        <f t="shared" si="294"/>
        <v>276.53563289308909</v>
      </c>
      <c r="EK390" s="5047">
        <f t="shared" si="294"/>
        <v>273.09284038295112</v>
      </c>
      <c r="EL390" s="5047">
        <f t="shared" si="294"/>
        <v>267.99714418271896</v>
      </c>
      <c r="EM390" s="5047">
        <f t="shared" si="294"/>
        <v>260.55559664241787</v>
      </c>
      <c r="EN390" s="5048">
        <f t="shared" si="294"/>
        <v>269.16740777786259</v>
      </c>
      <c r="EO390" s="5047">
        <f t="shared" si="294"/>
        <v>260.75068525391862</v>
      </c>
      <c r="EP390" s="5047">
        <f t="shared" si="294"/>
        <v>264.39555239161382</v>
      </c>
      <c r="EQ390" s="5047">
        <f t="shared" si="294"/>
        <v>267.20441275437946</v>
      </c>
      <c r="ER390" s="5047">
        <f t="shared" si="294"/>
        <v>262.83215135949888</v>
      </c>
      <c r="ES390" s="5048">
        <f t="shared" si="294"/>
        <v>263.72428350198487</v>
      </c>
      <c r="ET390" s="5047">
        <f t="shared" si="294"/>
        <v>269.39167583025767</v>
      </c>
      <c r="EU390" s="5047">
        <f t="shared" si="294"/>
        <v>260.50171385999596</v>
      </c>
      <c r="EV390" s="5047">
        <f t="shared" si="294"/>
        <v>259.63421933717837</v>
      </c>
      <c r="EW390" s="5047">
        <f t="shared" si="294"/>
        <v>260.54637698860819</v>
      </c>
      <c r="EX390" s="5048">
        <f t="shared" si="294"/>
        <v>262.36639585809468</v>
      </c>
      <c r="EY390" s="5047">
        <f t="shared" si="294"/>
        <v>260.53150968473602</v>
      </c>
      <c r="EZ390" s="5047">
        <f t="shared" si="294"/>
        <v>250.11930050444502</v>
      </c>
      <c r="FA390" s="5047">
        <f t="shared" si="294"/>
        <v>245.34496504508672</v>
      </c>
      <c r="FB390" s="5047">
        <f t="shared" si="294"/>
        <v>244.76126983851293</v>
      </c>
      <c r="FC390" s="5048">
        <f t="shared" si="294"/>
        <v>249.70819370434546</v>
      </c>
      <c r="FD390" s="5047">
        <f t="shared" si="294"/>
        <v>249.801265391578</v>
      </c>
      <c r="FE390" s="5047">
        <f t="shared" si="294"/>
        <v>251.21398469201785</v>
      </c>
      <c r="FF390" s="5047">
        <f t="shared" si="294"/>
        <v>252.66208122557231</v>
      </c>
      <c r="FG390" s="5047">
        <f t="shared" si="294"/>
        <v>254.1458073816022</v>
      </c>
      <c r="FH390" s="5047">
        <f t="shared" si="294"/>
        <v>255.66542544614325</v>
      </c>
      <c r="FI390" s="5043"/>
    </row>
    <row r="391" spans="1:165" ht="12" customHeight="1" x14ac:dyDescent="0.2">
      <c r="A391" s="645" t="s">
        <v>6042</v>
      </c>
      <c r="B391" s="631"/>
      <c r="C391" s="631"/>
      <c r="D391" s="482"/>
      <c r="E391" s="482"/>
      <c r="F391" s="482"/>
      <c r="G391" s="482"/>
      <c r="H391" s="482"/>
      <c r="I391" s="482"/>
      <c r="J391" s="482"/>
      <c r="K391" s="482"/>
      <c r="L391" s="482"/>
      <c r="M391" s="482"/>
      <c r="N391" s="482"/>
      <c r="O391" s="482"/>
      <c r="P391" s="482"/>
      <c r="Q391" s="482"/>
      <c r="R391" s="482"/>
      <c r="S391" s="482"/>
      <c r="T391" s="482"/>
      <c r="U391" s="482"/>
      <c r="V391" s="482"/>
      <c r="W391" s="482"/>
      <c r="X391" s="482"/>
      <c r="Y391" s="482"/>
      <c r="Z391" s="482"/>
      <c r="AA391" s="482"/>
      <c r="AB391" s="482"/>
      <c r="AC391" s="482"/>
      <c r="AD391" s="482"/>
      <c r="AE391" s="482"/>
      <c r="AF391" s="482"/>
      <c r="AG391" s="482"/>
      <c r="AH391" s="482"/>
      <c r="AI391" s="482"/>
      <c r="AJ391" s="482"/>
      <c r="AK391" s="482"/>
      <c r="AL391" s="482"/>
      <c r="AM391" s="482"/>
      <c r="AN391" s="482"/>
      <c r="AO391" s="482"/>
      <c r="AP391" s="482"/>
      <c r="AQ391" s="482"/>
      <c r="AR391" s="482"/>
      <c r="AS391" s="482"/>
      <c r="AT391" s="482"/>
      <c r="AU391" s="482"/>
      <c r="AV391" s="482"/>
      <c r="AW391" s="482"/>
      <c r="AX391" s="482"/>
      <c r="AY391" s="482"/>
      <c r="AZ391" s="482"/>
      <c r="BA391" s="482"/>
      <c r="BB391" s="482"/>
      <c r="BC391" s="482"/>
      <c r="BD391" s="482"/>
      <c r="BE391" s="482"/>
      <c r="BF391" s="482"/>
      <c r="BG391" s="482"/>
      <c r="BH391" s="482"/>
      <c r="BI391" s="482"/>
      <c r="BJ391" s="482"/>
      <c r="BK391" s="482"/>
      <c r="BL391" s="482"/>
      <c r="BM391" s="482"/>
      <c r="BN391" s="482"/>
      <c r="BO391" s="482"/>
      <c r="BP391" s="482"/>
      <c r="BQ391" s="482"/>
      <c r="BR391" s="482"/>
      <c r="BS391" s="482"/>
      <c r="BT391" s="482"/>
      <c r="BU391" s="482"/>
      <c r="BV391" s="482"/>
      <c r="BW391" s="482"/>
      <c r="BX391" s="482"/>
      <c r="BY391" s="482"/>
      <c r="BZ391" s="482"/>
      <c r="CA391" s="482"/>
      <c r="CB391" s="482"/>
      <c r="CC391" s="482"/>
      <c r="CD391" s="482"/>
      <c r="CE391" s="482"/>
      <c r="CF391" s="482"/>
      <c r="CG391" s="482"/>
      <c r="CH391" s="482"/>
      <c r="CI391" s="482"/>
      <c r="CJ391" s="482"/>
      <c r="CK391" s="482"/>
      <c r="CL391" s="482"/>
      <c r="CM391" s="482"/>
      <c r="CN391" s="482"/>
      <c r="CO391" s="482"/>
      <c r="CP391" s="482"/>
      <c r="CQ391" s="482"/>
      <c r="CR391" s="482"/>
      <c r="CS391" s="482"/>
      <c r="CT391" s="482"/>
      <c r="CU391" s="482"/>
      <c r="CV391" s="482"/>
      <c r="CW391" s="482"/>
      <c r="CX391" s="482"/>
      <c r="CY391" s="482"/>
      <c r="CZ391" s="482"/>
      <c r="DA391" s="482"/>
      <c r="DB391" s="482"/>
      <c r="DC391" s="482"/>
      <c r="DD391" s="482"/>
      <c r="DE391" s="482"/>
      <c r="DF391" s="482"/>
      <c r="DG391" s="482"/>
      <c r="DH391" s="482"/>
      <c r="DI391" s="482"/>
      <c r="DJ391" s="482"/>
      <c r="DK391" s="546"/>
      <c r="DL391" s="546"/>
      <c r="DM391" s="546"/>
      <c r="DN391" s="5040"/>
      <c r="DO391" s="544"/>
      <c r="DP391" s="543"/>
      <c r="DQ391" s="543"/>
      <c r="DR391" s="543"/>
      <c r="DS391" s="543"/>
      <c r="DT391" s="544"/>
      <c r="DU391" s="543"/>
      <c r="DV391" s="543"/>
      <c r="DW391" s="543"/>
      <c r="DX391" s="543"/>
      <c r="DY391" s="544"/>
      <c r="DZ391" s="543"/>
      <c r="EA391" s="543"/>
      <c r="EB391" s="543"/>
      <c r="EC391" s="543"/>
      <c r="ED391" s="544"/>
      <c r="EE391" s="543"/>
      <c r="EF391" s="543"/>
      <c r="EG391" s="543"/>
      <c r="EH391" s="543"/>
      <c r="EI391" s="544"/>
      <c r="EJ391" s="543"/>
      <c r="EK391" s="543"/>
      <c r="EL391" s="543"/>
      <c r="EM391" s="543"/>
      <c r="EN391" s="543"/>
      <c r="EO391" s="543"/>
      <c r="EP391" s="543"/>
      <c r="EQ391" s="543"/>
      <c r="ER391" s="543"/>
      <c r="ES391" s="543"/>
      <c r="ET391" s="543"/>
      <c r="EU391" s="543"/>
      <c r="EV391" s="543"/>
      <c r="EW391" s="543"/>
      <c r="EX391" s="5043"/>
      <c r="EY391" s="543"/>
      <c r="EZ391" s="543"/>
      <c r="FA391" s="543"/>
      <c r="FB391" s="543"/>
      <c r="FC391" s="5043"/>
      <c r="FD391" s="5043"/>
      <c r="FE391" s="5043"/>
      <c r="FF391" s="5043"/>
      <c r="FG391" s="5043"/>
      <c r="FH391" s="5043"/>
      <c r="FI391" s="5043"/>
    </row>
    <row r="392" spans="1:165" ht="12" customHeight="1" x14ac:dyDescent="0.2">
      <c r="A392" s="4127"/>
      <c r="B392" s="631"/>
      <c r="C392" s="631"/>
      <c r="D392" s="482"/>
      <c r="E392" s="482"/>
      <c r="F392" s="482"/>
      <c r="G392" s="482"/>
      <c r="H392" s="482"/>
      <c r="I392" s="482"/>
      <c r="J392" s="482"/>
      <c r="K392" s="482"/>
      <c r="L392" s="482"/>
      <c r="M392" s="482"/>
      <c r="N392" s="482"/>
      <c r="O392" s="482"/>
      <c r="P392" s="482"/>
      <c r="Q392" s="482"/>
      <c r="R392" s="482"/>
      <c r="S392" s="482"/>
      <c r="T392" s="482"/>
      <c r="U392" s="482"/>
      <c r="V392" s="482"/>
      <c r="W392" s="482"/>
      <c r="X392" s="482"/>
      <c r="Y392" s="482"/>
      <c r="Z392" s="482"/>
      <c r="AA392" s="482"/>
      <c r="AB392" s="482"/>
      <c r="AC392" s="482"/>
      <c r="AD392" s="482"/>
      <c r="AE392" s="482"/>
      <c r="AF392" s="482"/>
      <c r="AG392" s="482"/>
      <c r="AH392" s="482"/>
      <c r="AI392" s="482"/>
      <c r="AJ392" s="482"/>
      <c r="AK392" s="482"/>
      <c r="AL392" s="482"/>
      <c r="AM392" s="482"/>
      <c r="AN392" s="482"/>
      <c r="AO392" s="482"/>
      <c r="AP392" s="482"/>
      <c r="AQ392" s="482"/>
      <c r="AR392" s="482"/>
      <c r="AS392" s="482"/>
      <c r="AT392" s="482"/>
      <c r="AU392" s="482"/>
      <c r="AV392" s="482"/>
      <c r="AW392" s="482"/>
      <c r="AX392" s="482"/>
      <c r="AY392" s="482"/>
      <c r="AZ392" s="482"/>
      <c r="BA392" s="482"/>
      <c r="BB392" s="482"/>
      <c r="BC392" s="482"/>
      <c r="BD392" s="482"/>
      <c r="BE392" s="482"/>
      <c r="BF392" s="482"/>
      <c r="BG392" s="482"/>
      <c r="BH392" s="482"/>
      <c r="BI392" s="482"/>
      <c r="BJ392" s="482"/>
      <c r="BK392" s="482"/>
      <c r="BL392" s="482"/>
      <c r="BM392" s="482"/>
      <c r="BN392" s="482"/>
      <c r="BO392" s="482"/>
      <c r="BP392" s="482"/>
      <c r="BQ392" s="482"/>
      <c r="BR392" s="482"/>
      <c r="BS392" s="482"/>
      <c r="BT392" s="482"/>
      <c r="BU392" s="482"/>
      <c r="BV392" s="482"/>
      <c r="BW392" s="482"/>
      <c r="BX392" s="482"/>
      <c r="BY392" s="482"/>
      <c r="BZ392" s="482"/>
      <c r="CA392" s="482"/>
      <c r="CB392" s="482"/>
      <c r="CC392" s="482"/>
      <c r="CD392" s="482"/>
      <c r="CE392" s="482"/>
      <c r="CF392" s="482"/>
      <c r="CG392" s="482"/>
      <c r="CH392" s="482"/>
      <c r="CI392" s="482"/>
      <c r="CJ392" s="482"/>
      <c r="CK392" s="482"/>
      <c r="CL392" s="482"/>
      <c r="CM392" s="482"/>
      <c r="CN392" s="482"/>
      <c r="CO392" s="482"/>
      <c r="CP392" s="482"/>
      <c r="CQ392" s="482"/>
      <c r="CR392" s="482"/>
      <c r="CS392" s="482"/>
      <c r="CT392" s="482"/>
      <c r="CU392" s="482"/>
      <c r="CV392" s="482"/>
      <c r="CW392" s="482"/>
      <c r="CX392" s="482"/>
      <c r="CY392" s="482"/>
      <c r="CZ392" s="482"/>
      <c r="DA392" s="482"/>
      <c r="DB392" s="482"/>
      <c r="DC392" s="482"/>
      <c r="DD392" s="482"/>
      <c r="DE392" s="482"/>
      <c r="DF392" s="482"/>
      <c r="DG392" s="482"/>
      <c r="DH392" s="482"/>
      <c r="DI392" s="482"/>
      <c r="DJ392" s="482"/>
      <c r="DK392" s="546"/>
      <c r="DL392" s="546"/>
      <c r="DM392" s="546"/>
      <c r="DN392" s="5040"/>
      <c r="DO392" s="544"/>
      <c r="DP392" s="543"/>
      <c r="DQ392" s="543"/>
      <c r="DR392" s="543"/>
      <c r="DS392" s="543"/>
      <c r="DT392" s="544"/>
      <c r="DU392" s="543"/>
      <c r="DV392" s="543"/>
      <c r="DW392" s="543"/>
      <c r="DX392" s="543"/>
      <c r="DY392" s="544"/>
      <c r="DZ392" s="543"/>
      <c r="EA392" s="543"/>
      <c r="EB392" s="543"/>
      <c r="EC392" s="543"/>
      <c r="ED392" s="544"/>
      <c r="EE392" s="543"/>
      <c r="EF392" s="543"/>
      <c r="EG392" s="543"/>
      <c r="EH392" s="543"/>
      <c r="EI392" s="544"/>
      <c r="EJ392" s="543"/>
      <c r="EK392" s="543"/>
      <c r="EL392" s="543"/>
      <c r="EM392" s="543"/>
      <c r="EN392" s="543"/>
      <c r="EO392" s="543"/>
      <c r="EP392" s="543"/>
      <c r="EQ392" s="543"/>
      <c r="ER392" s="543"/>
      <c r="ES392" s="543"/>
      <c r="ET392" s="543"/>
      <c r="EU392" s="543"/>
      <c r="EV392" s="543"/>
      <c r="EW392" s="543"/>
      <c r="EX392" s="5043"/>
      <c r="EY392" s="543"/>
      <c r="EZ392" s="543"/>
      <c r="FA392" s="543"/>
      <c r="FB392" s="543"/>
      <c r="FC392" s="5043"/>
      <c r="FD392" s="5043"/>
      <c r="FE392" s="5043"/>
      <c r="FF392" s="5043"/>
      <c r="FG392" s="5043"/>
      <c r="FH392" s="5043"/>
      <c r="FI392" s="5043"/>
    </row>
    <row r="393" spans="1:165" ht="12" customHeight="1" x14ac:dyDescent="0.2">
      <c r="A393" s="5049" t="s">
        <v>6043</v>
      </c>
      <c r="B393" s="539"/>
      <c r="C393" s="539"/>
      <c r="D393" s="366"/>
      <c r="E393" s="366"/>
      <c r="F393" s="366"/>
      <c r="G393" s="366"/>
      <c r="H393" s="366"/>
      <c r="I393" s="366"/>
      <c r="J393" s="366"/>
      <c r="K393" s="366"/>
      <c r="L393" s="366"/>
      <c r="M393" s="366"/>
      <c r="N393" s="366"/>
      <c r="O393" s="366"/>
      <c r="P393" s="366"/>
      <c r="Q393" s="366"/>
      <c r="R393" s="366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6"/>
      <c r="AC393" s="366"/>
      <c r="AD393" s="366"/>
      <c r="AE393" s="366"/>
      <c r="AF393" s="366"/>
      <c r="AG393" s="366"/>
      <c r="AH393" s="366"/>
      <c r="AI393" s="366"/>
      <c r="AJ393" s="366"/>
      <c r="AK393" s="366"/>
      <c r="AL393" s="366"/>
      <c r="AM393" s="366"/>
      <c r="AN393" s="366"/>
      <c r="AO393" s="366"/>
      <c r="AP393" s="366"/>
      <c r="AQ393" s="366"/>
      <c r="AR393" s="366"/>
      <c r="AS393" s="366"/>
      <c r="AT393" s="366"/>
      <c r="AU393" s="366"/>
      <c r="AV393" s="366"/>
      <c r="AW393" s="366"/>
      <c r="AX393" s="366"/>
      <c r="AY393" s="366"/>
      <c r="AZ393" s="366"/>
      <c r="BA393" s="366"/>
      <c r="BB393" s="366"/>
      <c r="BC393" s="366"/>
      <c r="BD393" s="366"/>
      <c r="BE393" s="366"/>
      <c r="BF393" s="366"/>
      <c r="BG393" s="366"/>
      <c r="BH393" s="366"/>
      <c r="BI393" s="366"/>
      <c r="BJ393" s="366"/>
      <c r="BK393" s="366"/>
      <c r="BL393" s="366"/>
      <c r="BM393" s="366"/>
      <c r="BN393" s="366"/>
      <c r="BO393" s="366"/>
      <c r="BP393" s="366"/>
      <c r="BQ393" s="366"/>
      <c r="BR393" s="366"/>
      <c r="BS393" s="366"/>
      <c r="BT393" s="366"/>
      <c r="BU393" s="366"/>
      <c r="BV393" s="366"/>
      <c r="BW393" s="366"/>
      <c r="BX393" s="366"/>
      <c r="BY393" s="366"/>
      <c r="BZ393" s="366"/>
      <c r="CA393" s="366"/>
      <c r="CB393" s="366"/>
      <c r="CC393" s="366"/>
      <c r="CD393" s="366"/>
      <c r="CE393" s="366"/>
      <c r="CF393" s="366"/>
      <c r="CG393" s="366"/>
      <c r="CH393" s="366"/>
      <c r="CI393" s="366"/>
      <c r="CJ393" s="366"/>
      <c r="CK393" s="366"/>
      <c r="CL393" s="366"/>
      <c r="CM393" s="366"/>
      <c r="CN393" s="366"/>
      <c r="CO393" s="366"/>
      <c r="CP393" s="366"/>
      <c r="CQ393" s="366"/>
      <c r="CR393" s="366"/>
      <c r="CS393" s="366"/>
      <c r="CT393" s="366"/>
      <c r="CU393" s="366"/>
      <c r="CV393" s="366"/>
      <c r="CW393" s="366"/>
      <c r="CX393" s="366"/>
      <c r="CY393" s="366"/>
      <c r="CZ393" s="366"/>
      <c r="DA393" s="366"/>
      <c r="DB393" s="366"/>
      <c r="DC393" s="366"/>
      <c r="DD393" s="366"/>
      <c r="DE393" s="366"/>
      <c r="DF393" s="366"/>
      <c r="DG393" s="366"/>
      <c r="DH393" s="366"/>
      <c r="DI393" s="366"/>
      <c r="DJ393" s="366"/>
      <c r="DK393" s="532"/>
      <c r="DL393" s="532"/>
      <c r="DM393" s="532"/>
      <c r="DN393" s="594"/>
      <c r="DO393" s="5050"/>
      <c r="DP393" s="5051">
        <f>DP366+DP387</f>
        <v>241.6196446875</v>
      </c>
      <c r="DQ393" s="5051">
        <f>DQ366+DQ387</f>
        <v>260.62657069296876</v>
      </c>
      <c r="DR393" s="5051">
        <f>DR366+DR387</f>
        <v>278.9837826015625</v>
      </c>
      <c r="DS393" s="5051">
        <f>DS366+DS387</f>
        <v>316.76310731796877</v>
      </c>
      <c r="DT393" s="5052">
        <f>SUM(DP393:DS393)</f>
        <v>1097.9931053</v>
      </c>
      <c r="DU393" s="5051">
        <f>DU201-DU402</f>
        <v>250.56445009375</v>
      </c>
      <c r="DV393" s="5051">
        <f>DV201-DV402</f>
        <v>248.32535790624999</v>
      </c>
      <c r="DW393" s="5051">
        <f>DW201-DW402</f>
        <v>275.01595909374998</v>
      </c>
      <c r="DX393" s="5051">
        <f>DX201-DX402</f>
        <v>321.99476778125</v>
      </c>
      <c r="DY393" s="5052">
        <f>SUM(DU393:DX393)</f>
        <v>1095.9005348749999</v>
      </c>
      <c r="DZ393" s="5051">
        <f>DZ201-DZ402</f>
        <v>295.13979445437496</v>
      </c>
      <c r="EA393" s="5051">
        <f>EA201-EA402</f>
        <v>291.78384861249992</v>
      </c>
      <c r="EB393" s="5051">
        <f>EB201-EB402</f>
        <v>324.56266968031247</v>
      </c>
      <c r="EC393" s="5051">
        <f>EC201-EC402</f>
        <v>361.36664668499998</v>
      </c>
      <c r="ED393" s="5052">
        <f>SUM(DZ393:EC393)</f>
        <v>1272.8529594321874</v>
      </c>
      <c r="EE393" s="5051">
        <f>EE201-EE402</f>
        <v>334.31686422824993</v>
      </c>
      <c r="EF393" s="5051">
        <f>EF201-EF402</f>
        <v>290.16594903898743</v>
      </c>
      <c r="EG393" s="5051">
        <f>EG201-EG402</f>
        <v>342.18334963905937</v>
      </c>
      <c r="EH393" s="5051">
        <f>EH201-EH402</f>
        <v>398.61424990480003</v>
      </c>
      <c r="EI393" s="5052">
        <f>SUM(EE393:EH393)</f>
        <v>1365.2804128110968</v>
      </c>
      <c r="EJ393" s="5051">
        <f>EJ366+EJ387+EJ389</f>
        <v>418.97234140175783</v>
      </c>
      <c r="EK393" s="5051">
        <f>EK366+EK387+EK389</f>
        <v>424.85610341013694</v>
      </c>
      <c r="EL393" s="5051">
        <f>EL366+EL387+EL389</f>
        <v>451.22358093860589</v>
      </c>
      <c r="EM393" s="5051">
        <f>EM366+EM387+EM389</f>
        <v>484.78660261498572</v>
      </c>
      <c r="EN393" s="5052">
        <f>SUM(EJ393:EM393)</f>
        <v>1779.8386283654863</v>
      </c>
      <c r="EO393" s="5051">
        <f>EO366+EO387+EO389</f>
        <v>481.89055694361463</v>
      </c>
      <c r="EP393" s="5051">
        <f>EP366+EP387+EP389</f>
        <v>497.54953054673518</v>
      </c>
      <c r="EQ393" s="5051">
        <f>EQ366+EQ387+EQ389</f>
        <v>515.19944461382715</v>
      </c>
      <c r="ER393" s="5051">
        <f>ER366+ER387+ER389</f>
        <v>539.25567354852342</v>
      </c>
      <c r="ES393" s="5052">
        <f>SUM(EO393:ER393)</f>
        <v>2033.8952056527003</v>
      </c>
      <c r="ET393" s="5051">
        <f>ET366+ET387+ET389</f>
        <v>552.24403862772442</v>
      </c>
      <c r="EU393" s="5051">
        <f>EU366+EU387+EU389</f>
        <v>578.58307155352054</v>
      </c>
      <c r="EV393" s="5051">
        <f>EV366+EV387+EV389</f>
        <v>601.00002737515456</v>
      </c>
      <c r="EW393" s="5051">
        <f>EW366+EW387+EW389</f>
        <v>621.20125588668975</v>
      </c>
      <c r="EX393" s="5052">
        <f>SUM(ET393:EW393)</f>
        <v>2353.028393443089</v>
      </c>
      <c r="EY393" s="5051">
        <f>EY366+EY387+EY389</f>
        <v>640.32883846979416</v>
      </c>
      <c r="EZ393" s="5051">
        <f>EZ366+EZ387+EZ389</f>
        <v>673.99834387248461</v>
      </c>
      <c r="FA393" s="5051">
        <f>FA366+FA387+FA389</f>
        <v>708.10852647411821</v>
      </c>
      <c r="FB393" s="5051">
        <f>FB366+FB387+FB389</f>
        <v>736.88182874668746</v>
      </c>
      <c r="FC393" s="5052">
        <f>SUM(EY393:FB393)</f>
        <v>2759.3175375630844</v>
      </c>
      <c r="FD393" s="5051">
        <f>FD366+FD387+FD389</f>
        <v>3153.2281643596102</v>
      </c>
      <c r="FE393" s="5051">
        <f>FE366+FE387+FE389</f>
        <v>3512.8568672568358</v>
      </c>
      <c r="FF393" s="5051">
        <f>FF366+FF387+FF389</f>
        <v>3844.4763589075528</v>
      </c>
      <c r="FG393" s="5051">
        <f>FG366+FG387+FG389</f>
        <v>4151.7022774580637</v>
      </c>
      <c r="FH393" s="5051">
        <f>FH366+FH387+FH389</f>
        <v>4437.7196004157986</v>
      </c>
      <c r="FI393" s="530"/>
    </row>
    <row r="394" spans="1:165" ht="12" customHeight="1" x14ac:dyDescent="0.2">
      <c r="A394" s="293" t="s">
        <v>473</v>
      </c>
      <c r="B394" s="631"/>
      <c r="C394" s="631"/>
      <c r="D394" s="482"/>
      <c r="E394" s="482"/>
      <c r="F394" s="482"/>
      <c r="G394" s="482"/>
      <c r="H394" s="482"/>
      <c r="I394" s="482"/>
      <c r="J394" s="482"/>
      <c r="K394" s="482"/>
      <c r="L394" s="482"/>
      <c r="M394" s="482"/>
      <c r="N394" s="482"/>
      <c r="O394" s="482"/>
      <c r="P394" s="482"/>
      <c r="Q394" s="482"/>
      <c r="R394" s="482"/>
      <c r="S394" s="482"/>
      <c r="T394" s="482"/>
      <c r="U394" s="482"/>
      <c r="V394" s="482"/>
      <c r="W394" s="482"/>
      <c r="X394" s="482"/>
      <c r="Y394" s="482"/>
      <c r="Z394" s="482"/>
      <c r="AA394" s="482"/>
      <c r="AB394" s="482"/>
      <c r="AC394" s="482"/>
      <c r="AD394" s="482"/>
      <c r="AE394" s="482"/>
      <c r="AF394" s="482"/>
      <c r="AG394" s="482"/>
      <c r="AH394" s="482"/>
      <c r="AI394" s="482"/>
      <c r="AJ394" s="482"/>
      <c r="AK394" s="482"/>
      <c r="AL394" s="482"/>
      <c r="AM394" s="482"/>
      <c r="AN394" s="482"/>
      <c r="AO394" s="482"/>
      <c r="AP394" s="482"/>
      <c r="AQ394" s="482"/>
      <c r="AR394" s="482"/>
      <c r="AS394" s="482"/>
      <c r="AT394" s="482"/>
      <c r="AU394" s="482"/>
      <c r="AV394" s="482"/>
      <c r="AW394" s="482"/>
      <c r="AX394" s="482"/>
      <c r="AY394" s="482"/>
      <c r="AZ394" s="482"/>
      <c r="BA394" s="482"/>
      <c r="BB394" s="482"/>
      <c r="BC394" s="482"/>
      <c r="BD394" s="482"/>
      <c r="BE394" s="482"/>
      <c r="BF394" s="482"/>
      <c r="BG394" s="482"/>
      <c r="BH394" s="482"/>
      <c r="BI394" s="482"/>
      <c r="BJ394" s="482"/>
      <c r="BK394" s="482"/>
      <c r="BL394" s="482"/>
      <c r="BM394" s="482"/>
      <c r="BN394" s="482"/>
      <c r="BO394" s="482"/>
      <c r="BP394" s="482"/>
      <c r="BQ394" s="482"/>
      <c r="BR394" s="482"/>
      <c r="BS394" s="482"/>
      <c r="BT394" s="482"/>
      <c r="BU394" s="482"/>
      <c r="BV394" s="482"/>
      <c r="BW394" s="482"/>
      <c r="BX394" s="482"/>
      <c r="BY394" s="482"/>
      <c r="BZ394" s="482"/>
      <c r="CA394" s="482"/>
      <c r="CB394" s="482"/>
      <c r="CC394" s="482"/>
      <c r="CD394" s="482"/>
      <c r="CE394" s="482"/>
      <c r="CF394" s="482"/>
      <c r="CG394" s="482"/>
      <c r="CH394" s="482"/>
      <c r="CI394" s="482"/>
      <c r="CJ394" s="482"/>
      <c r="CK394" s="482"/>
      <c r="CL394" s="482"/>
      <c r="CM394" s="482"/>
      <c r="CN394" s="482"/>
      <c r="CO394" s="482"/>
      <c r="CP394" s="482"/>
      <c r="CQ394" s="482"/>
      <c r="CR394" s="482"/>
      <c r="CS394" s="482"/>
      <c r="CT394" s="482"/>
      <c r="CU394" s="482"/>
      <c r="CV394" s="482"/>
      <c r="CW394" s="482"/>
      <c r="CX394" s="482"/>
      <c r="CY394" s="482"/>
      <c r="CZ394" s="482"/>
      <c r="DA394" s="482"/>
      <c r="DB394" s="482"/>
      <c r="DC394" s="482"/>
      <c r="DD394" s="482"/>
      <c r="DE394" s="482"/>
      <c r="DF394" s="482"/>
      <c r="DG394" s="482"/>
      <c r="DH394" s="482"/>
      <c r="DI394" s="482"/>
      <c r="DJ394" s="482"/>
      <c r="DK394" s="546"/>
      <c r="DL394" s="546"/>
      <c r="DM394" s="546"/>
      <c r="DN394" s="5040"/>
      <c r="DO394" s="544"/>
      <c r="DP394" s="543"/>
      <c r="DQ394" s="543"/>
      <c r="DR394" s="543"/>
      <c r="DS394" s="543"/>
      <c r="DT394" s="544"/>
      <c r="DU394" s="543">
        <f>DU393/DP393-1</f>
        <v>3.7020191043732442E-2</v>
      </c>
      <c r="DV394" s="543">
        <f t="shared" ref="DV394:ES394" si="295">DV393/DQ393-1</f>
        <v>-4.7198613533576461E-2</v>
      </c>
      <c r="DW394" s="543">
        <f t="shared" si="295"/>
        <v>-1.4222416338369182E-2</v>
      </c>
      <c r="DX394" s="543">
        <f t="shared" si="295"/>
        <v>1.6516003102689858E-2</v>
      </c>
      <c r="DY394" s="543">
        <f t="shared" si="295"/>
        <v>-1.905813811488688E-3</v>
      </c>
      <c r="DZ394" s="543">
        <f t="shared" si="295"/>
        <v>0.17789971539836102</v>
      </c>
      <c r="EA394" s="543">
        <f t="shared" si="295"/>
        <v>0.17500625418470861</v>
      </c>
      <c r="EB394" s="543">
        <f t="shared" si="295"/>
        <v>0.18015940147557963</v>
      </c>
      <c r="EC394" s="543">
        <f t="shared" si="295"/>
        <v>0.12227490271052366</v>
      </c>
      <c r="ED394" s="543">
        <f t="shared" si="295"/>
        <v>0.16146759575892622</v>
      </c>
      <c r="EE394" s="543">
        <f t="shared" si="295"/>
        <v>0.13274072324371455</v>
      </c>
      <c r="EF394" s="543">
        <f t="shared" si="295"/>
        <v>-5.5448565134978978E-3</v>
      </c>
      <c r="EG394" s="543">
        <f t="shared" si="295"/>
        <v>5.429053185969579E-2</v>
      </c>
      <c r="EH394" s="543">
        <f t="shared" si="295"/>
        <v>0.10307426975204059</v>
      </c>
      <c r="EI394" s="543">
        <f t="shared" si="295"/>
        <v>7.2614399561235166E-2</v>
      </c>
      <c r="EJ394" s="543">
        <f t="shared" si="295"/>
        <v>0.25321928455188725</v>
      </c>
      <c r="EK394" s="543">
        <f t="shared" si="295"/>
        <v>0.46418318488863131</v>
      </c>
      <c r="EL394" s="543">
        <f t="shared" si="295"/>
        <v>0.31866024870749543</v>
      </c>
      <c r="EM394" s="543">
        <f t="shared" si="295"/>
        <v>0.21617980975533624</v>
      </c>
      <c r="EN394" s="543">
        <f t="shared" si="295"/>
        <v>0.30364327479130737</v>
      </c>
      <c r="EO394" s="543">
        <f t="shared" si="295"/>
        <v>0.15017271863663129</v>
      </c>
      <c r="EP394" s="543">
        <f t="shared" si="295"/>
        <v>0.17110128947923653</v>
      </c>
      <c r="EQ394" s="543">
        <f t="shared" si="295"/>
        <v>0.1417830680350145</v>
      </c>
      <c r="ER394" s="543">
        <f t="shared" si="295"/>
        <v>0.1123567991353851</v>
      </c>
      <c r="ES394" s="543">
        <f t="shared" si="295"/>
        <v>0.14274135488368778</v>
      </c>
      <c r="ET394" s="543">
        <f t="shared" ref="ET394:FC394" si="296">ET393/EO393-1</f>
        <v>0.145994729862162</v>
      </c>
      <c r="EU394" s="543">
        <f t="shared" si="296"/>
        <v>0.16286527477523927</v>
      </c>
      <c r="EV394" s="543">
        <f t="shared" si="296"/>
        <v>0.16653857774563408</v>
      </c>
      <c r="EW394" s="543">
        <f t="shared" si="296"/>
        <v>0.15196053812272536</v>
      </c>
      <c r="EX394" s="543">
        <f t="shared" si="296"/>
        <v>0.15690738977280549</v>
      </c>
      <c r="EY394" s="543">
        <f t="shared" si="296"/>
        <v>0.15950339647115497</v>
      </c>
      <c r="EZ394" s="543">
        <f t="shared" si="296"/>
        <v>0.16491196685511378</v>
      </c>
      <c r="FA394" s="543">
        <f t="shared" si="296"/>
        <v>0.17821712848625992</v>
      </c>
      <c r="FB394" s="543">
        <f t="shared" si="296"/>
        <v>0.18622076462945603</v>
      </c>
      <c r="FC394" s="543">
        <f t="shared" si="296"/>
        <v>0.17266648598553003</v>
      </c>
      <c r="FD394" s="543">
        <f>FD393/FC393-1</f>
        <v>0.14275654085988654</v>
      </c>
      <c r="FE394" s="543">
        <f>FE393/FD393-1</f>
        <v>0.11405096115848723</v>
      </c>
      <c r="FF394" s="543">
        <f>FF393/FE393-1</f>
        <v>9.4401652040459139E-2</v>
      </c>
      <c r="FG394" s="543">
        <f>FG393/FF393-1</f>
        <v>7.9913592871673211E-2</v>
      </c>
      <c r="FH394" s="543">
        <f>FH393/FG393-1</f>
        <v>6.8891578404040255E-2</v>
      </c>
      <c r="FI394" s="5043"/>
    </row>
    <row r="395" spans="1:165" ht="12" customHeight="1" x14ac:dyDescent="0.2">
      <c r="A395" s="4127"/>
      <c r="B395" s="631"/>
      <c r="C395" s="631"/>
      <c r="D395" s="482"/>
      <c r="E395" s="482"/>
      <c r="F395" s="482"/>
      <c r="G395" s="482"/>
      <c r="H395" s="482"/>
      <c r="I395" s="482"/>
      <c r="J395" s="482"/>
      <c r="K395" s="482"/>
      <c r="L395" s="482"/>
      <c r="M395" s="482"/>
      <c r="N395" s="482"/>
      <c r="O395" s="482"/>
      <c r="P395" s="482"/>
      <c r="Q395" s="482"/>
      <c r="R395" s="482"/>
      <c r="S395" s="482"/>
      <c r="T395" s="482"/>
      <c r="U395" s="482"/>
      <c r="V395" s="482"/>
      <c r="W395" s="482"/>
      <c r="X395" s="482"/>
      <c r="Y395" s="482"/>
      <c r="Z395" s="482"/>
      <c r="AA395" s="482"/>
      <c r="AB395" s="482"/>
      <c r="AC395" s="482"/>
      <c r="AD395" s="482"/>
      <c r="AE395" s="482"/>
      <c r="AF395" s="482"/>
      <c r="AG395" s="482"/>
      <c r="AH395" s="482"/>
      <c r="AI395" s="482"/>
      <c r="AJ395" s="482"/>
      <c r="AK395" s="482"/>
      <c r="AL395" s="482"/>
      <c r="AM395" s="482"/>
      <c r="AN395" s="482"/>
      <c r="AO395" s="482"/>
      <c r="AP395" s="482"/>
      <c r="AQ395" s="482"/>
      <c r="AR395" s="482"/>
      <c r="AS395" s="482"/>
      <c r="AT395" s="482"/>
      <c r="AU395" s="482"/>
      <c r="AV395" s="482"/>
      <c r="AW395" s="482"/>
      <c r="AX395" s="482"/>
      <c r="AY395" s="482"/>
      <c r="AZ395" s="482"/>
      <c r="BA395" s="482"/>
      <c r="BB395" s="482"/>
      <c r="BC395" s="482"/>
      <c r="BD395" s="482"/>
      <c r="BE395" s="482"/>
      <c r="BF395" s="482"/>
      <c r="BG395" s="482"/>
      <c r="BH395" s="482"/>
      <c r="BI395" s="482"/>
      <c r="BJ395" s="482"/>
      <c r="BK395" s="482"/>
      <c r="BL395" s="482"/>
      <c r="BM395" s="482"/>
      <c r="BN395" s="482"/>
      <c r="BO395" s="482"/>
      <c r="BP395" s="482"/>
      <c r="BQ395" s="482"/>
      <c r="BR395" s="482"/>
      <c r="BS395" s="482"/>
      <c r="BT395" s="482"/>
      <c r="BU395" s="482"/>
      <c r="BV395" s="482"/>
      <c r="BW395" s="482"/>
      <c r="BX395" s="482"/>
      <c r="BY395" s="482"/>
      <c r="BZ395" s="482"/>
      <c r="CA395" s="482"/>
      <c r="CB395" s="482"/>
      <c r="CC395" s="482"/>
      <c r="CD395" s="482"/>
      <c r="CE395" s="482"/>
      <c r="CF395" s="482"/>
      <c r="CG395" s="482"/>
      <c r="CH395" s="482"/>
      <c r="CI395" s="482"/>
      <c r="CJ395" s="482"/>
      <c r="CK395" s="482"/>
      <c r="CL395" s="482"/>
      <c r="CM395" s="482"/>
      <c r="CN395" s="482"/>
      <c r="CO395" s="482"/>
      <c r="CP395" s="482"/>
      <c r="CQ395" s="482"/>
      <c r="CR395" s="482"/>
      <c r="CS395" s="482"/>
      <c r="CT395" s="482"/>
      <c r="CU395" s="482"/>
      <c r="CV395" s="482"/>
      <c r="CW395" s="482"/>
      <c r="CX395" s="482"/>
      <c r="CY395" s="482"/>
      <c r="CZ395" s="482"/>
      <c r="DA395" s="482"/>
      <c r="DB395" s="482"/>
      <c r="DC395" s="482"/>
      <c r="DD395" s="482"/>
      <c r="DE395" s="482"/>
      <c r="DF395" s="482"/>
      <c r="DG395" s="482"/>
      <c r="DH395" s="482"/>
      <c r="DI395" s="482"/>
      <c r="DJ395" s="482"/>
      <c r="DK395" s="546"/>
      <c r="DL395" s="546"/>
      <c r="DM395" s="546"/>
      <c r="DN395" s="5040"/>
      <c r="DO395" s="544"/>
      <c r="DP395" s="543"/>
      <c r="DQ395" s="543"/>
      <c r="DR395" s="543"/>
      <c r="DS395" s="543"/>
      <c r="DT395" s="544"/>
      <c r="DU395" s="543"/>
      <c r="DV395" s="543"/>
      <c r="DW395" s="543"/>
      <c r="DX395" s="543"/>
      <c r="DY395" s="544"/>
      <c r="DZ395" s="543"/>
      <c r="EA395" s="543"/>
      <c r="EB395" s="543"/>
      <c r="EC395" s="543"/>
      <c r="ED395" s="544"/>
      <c r="EE395" s="543"/>
      <c r="EF395" s="543"/>
      <c r="EG395" s="543"/>
      <c r="EH395" s="543"/>
      <c r="EI395" s="544"/>
      <c r="EJ395" s="543"/>
      <c r="EK395" s="543"/>
      <c r="EL395" s="543"/>
      <c r="EM395" s="543"/>
      <c r="EN395" s="543"/>
      <c r="EO395" s="543"/>
      <c r="EP395" s="543"/>
      <c r="EQ395" s="543"/>
      <c r="ER395" s="543"/>
      <c r="ES395" s="543"/>
      <c r="ET395" s="543"/>
      <c r="EU395" s="543"/>
      <c r="EV395" s="543"/>
      <c r="EW395" s="543"/>
      <c r="EX395" s="543"/>
      <c r="EY395" s="543"/>
      <c r="EZ395" s="543"/>
      <c r="FA395" s="543"/>
      <c r="FB395" s="543"/>
      <c r="FC395" s="543"/>
      <c r="FD395" s="5043"/>
      <c r="FE395" s="5043"/>
      <c r="FF395" s="5043"/>
      <c r="FG395" s="5043"/>
      <c r="FH395" s="5043"/>
      <c r="FI395" s="5043"/>
    </row>
    <row r="396" spans="1:165" x14ac:dyDescent="0.2">
      <c r="A396" t="s">
        <v>5619</v>
      </c>
      <c r="EE396" s="694">
        <f>EE231</f>
        <v>200.37613577175009</v>
      </c>
      <c r="EF396" s="694">
        <f>EF231</f>
        <v>226.70545096101256</v>
      </c>
      <c r="EG396" s="694">
        <f>EG231</f>
        <v>240.05705036094062</v>
      </c>
      <c r="EH396" s="694">
        <f>EH231</f>
        <v>311.35615009520001</v>
      </c>
      <c r="EI396" s="2687">
        <f>SUM(EE396:EH396)</f>
        <v>978.49478718890327</v>
      </c>
      <c r="EJ396" s="694">
        <f>EJ231</f>
        <v>232.57793216898312</v>
      </c>
      <c r="EK396" s="694">
        <f>EK231</f>
        <v>262.7874997036169</v>
      </c>
      <c r="EL396" s="694">
        <f>EL231</f>
        <v>291.8440818395535</v>
      </c>
      <c r="EM396" s="694">
        <f>EM231</f>
        <v>345.6834980052451</v>
      </c>
      <c r="EN396" s="2687">
        <f>SUM(EJ396:EM396)</f>
        <v>1132.8930117173986</v>
      </c>
      <c r="EO396" s="694">
        <f>EO231</f>
        <v>289.50327558657597</v>
      </c>
      <c r="EP396" s="694">
        <f>EP231</f>
        <v>294.67430514940901</v>
      </c>
      <c r="EQ396" s="694">
        <f>EQ231</f>
        <v>312.73167183710927</v>
      </c>
      <c r="ER396" s="694">
        <f>ER231</f>
        <v>380.56159976013157</v>
      </c>
      <c r="ES396" s="2687">
        <f>SUM(EO396:ER396)</f>
        <v>1277.4708523332258</v>
      </c>
      <c r="ET396" s="694">
        <f>ET231</f>
        <v>280.91343042894835</v>
      </c>
      <c r="EU396" s="694">
        <f>EU231</f>
        <v>336.73842317760233</v>
      </c>
      <c r="EV396" s="694">
        <f>EV231</f>
        <v>381.22645140748671</v>
      </c>
      <c r="EW396" s="694">
        <f>EW231</f>
        <v>439.22820426805811</v>
      </c>
      <c r="EX396" s="2687">
        <f>SUM(ET396:EW396)</f>
        <v>1438.1065092820954</v>
      </c>
      <c r="EY396" s="694">
        <f>EY231</f>
        <v>315.11442674988444</v>
      </c>
      <c r="EZ396" s="694">
        <f>EZ231</f>
        <v>404.11959096027192</v>
      </c>
      <c r="FA396" s="694">
        <f>FA231</f>
        <v>430.49645133634988</v>
      </c>
      <c r="FB396" s="694">
        <f>FB231</f>
        <v>472.51736911997864</v>
      </c>
      <c r="FC396" s="2687">
        <f>SUM(EY396:FB396)</f>
        <v>1622.2478381664848</v>
      </c>
      <c r="FD396" s="694">
        <f>FD231</f>
        <v>1826.3373655092489</v>
      </c>
      <c r="FE396" s="694">
        <f>FE231</f>
        <v>2012.0769574861204</v>
      </c>
      <c r="FF396" s="694">
        <f>FF231</f>
        <v>2194.3652740338107</v>
      </c>
      <c r="FG396" s="694">
        <f>FG231</f>
        <v>2374.2004482897828</v>
      </c>
      <c r="FH396" s="694">
        <f>FH231</f>
        <v>2552.5026756237535</v>
      </c>
      <c r="FI396" s="530"/>
    </row>
    <row r="397" spans="1:165" x14ac:dyDescent="0.2">
      <c r="A397" s="293" t="s">
        <v>473</v>
      </c>
      <c r="EJ397" s="3476">
        <f t="shared" ref="EJ397:FC397" si="297">EJ396/EE396-1</f>
        <v>0.16070674420987108</v>
      </c>
      <c r="EK397" s="3476">
        <f t="shared" si="297"/>
        <v>0.1591582760346133</v>
      </c>
      <c r="EL397" s="3476">
        <f t="shared" si="297"/>
        <v>0.21572801715570478</v>
      </c>
      <c r="EM397" s="3476">
        <f t="shared" si="297"/>
        <v>0.11025106746582392</v>
      </c>
      <c r="EN397" s="4362">
        <f t="shared" si="297"/>
        <v>0.15779156572930009</v>
      </c>
      <c r="EO397" s="3476">
        <f t="shared" si="297"/>
        <v>0.24475814573943699</v>
      </c>
      <c r="EP397" s="3476">
        <f t="shared" si="297"/>
        <v>0.12134064779243836</v>
      </c>
      <c r="EQ397" s="3476">
        <f t="shared" si="297"/>
        <v>7.1571058991146908E-2</v>
      </c>
      <c r="ER397" s="3476">
        <f t="shared" si="297"/>
        <v>0.10089605652612677</v>
      </c>
      <c r="ES397" s="4362">
        <f t="shared" si="297"/>
        <v>0.12761826502632911</v>
      </c>
      <c r="ET397" s="3476">
        <f t="shared" si="297"/>
        <v>-2.9670977436173529E-2</v>
      </c>
      <c r="EU397" s="3476">
        <f t="shared" si="297"/>
        <v>0.14274783139597291</v>
      </c>
      <c r="EV397" s="3476">
        <f t="shared" si="297"/>
        <v>0.2190209234901348</v>
      </c>
      <c r="EW397" s="3476">
        <f t="shared" si="297"/>
        <v>0.15415797217823379</v>
      </c>
      <c r="EX397" s="4362">
        <f t="shared" si="297"/>
        <v>0.12574506624200299</v>
      </c>
      <c r="EY397" s="3476">
        <f t="shared" si="297"/>
        <v>0.1217492387911534</v>
      </c>
      <c r="EZ397" s="3476">
        <f t="shared" si="297"/>
        <v>0.2000994336994073</v>
      </c>
      <c r="FA397" s="3476">
        <f t="shared" si="297"/>
        <v>0.12924076948742269</v>
      </c>
      <c r="FB397" s="3476">
        <f t="shared" si="297"/>
        <v>7.5790134896720707E-2</v>
      </c>
      <c r="FC397" s="4362">
        <f t="shared" si="297"/>
        <v>0.12804429136219753</v>
      </c>
      <c r="FD397" s="3476">
        <f>FD396/FC396-1</f>
        <v>0.12580662617706584</v>
      </c>
      <c r="FE397" s="3476">
        <f>FE396/FD396-1</f>
        <v>0.10170059239032248</v>
      </c>
      <c r="FF397" s="3476">
        <f>FF396/FE396-1</f>
        <v>9.0597089673667641E-2</v>
      </c>
      <c r="FG397" s="3476">
        <f>FG396/FF396-1</f>
        <v>8.1953162668031432E-2</v>
      </c>
      <c r="FH397" s="3476">
        <f>FH396/FG396-1</f>
        <v>7.5099904669973405E-2</v>
      </c>
    </row>
    <row r="398" spans="1:165" x14ac:dyDescent="0.2">
      <c r="EX398" s="2591"/>
      <c r="FC398" s="2591"/>
    </row>
    <row r="399" spans="1:165" x14ac:dyDescent="0.2">
      <c r="A399" s="5049" t="s">
        <v>6044</v>
      </c>
      <c r="EE399" s="694">
        <f>EE366+EE388+EE396</f>
        <v>507</v>
      </c>
      <c r="EF399" s="694">
        <f>EF366+EF388+EF396</f>
        <v>488</v>
      </c>
      <c r="EG399" s="694">
        <f>EG366+EG388+EG396</f>
        <v>552</v>
      </c>
      <c r="EH399" s="694">
        <f>EH366+EH388+EH396</f>
        <v>677</v>
      </c>
      <c r="EI399" s="2687">
        <f>SUM(EE399:EH399)</f>
        <v>2224</v>
      </c>
      <c r="EJ399" s="694">
        <f>EJ366+EJ388+EJ396</f>
        <v>615.99352357074099</v>
      </c>
      <c r="EK399" s="694">
        <f>EK366+EK388+EK396</f>
        <v>649.74595311375379</v>
      </c>
      <c r="EL399" s="694">
        <f>EL366+EL388+EL396</f>
        <v>701.63153777815933</v>
      </c>
      <c r="EM399" s="694">
        <f>EM366+EM388+EM396</f>
        <v>784.27220062023082</v>
      </c>
      <c r="EN399" s="2687">
        <f>SUM(EJ399:EM399)</f>
        <v>2751.643215082885</v>
      </c>
      <c r="EO399" s="694">
        <f>EO366+EO388+EO396</f>
        <v>722.68630753019056</v>
      </c>
      <c r="EP399" s="694">
        <f>EP366+EP388+EP396</f>
        <v>742.6704356961443</v>
      </c>
      <c r="EQ399" s="694">
        <f>EQ366+EQ388+EQ396</f>
        <v>776.52866645093638</v>
      </c>
      <c r="ER399" s="694">
        <f>ER366+ER388+ER396</f>
        <v>864.18487330865514</v>
      </c>
      <c r="ES399" s="2687">
        <f>SUM(EO399:ER399)</f>
        <v>3106.0702829859265</v>
      </c>
      <c r="ET399" s="694">
        <f>ET366+ET388+ET396</f>
        <v>782.07844405667277</v>
      </c>
      <c r="EU399" s="694">
        <f>EU366+EU388+EU396</f>
        <v>858.98989473112283</v>
      </c>
      <c r="EV399" s="694">
        <f>EV366+EV388+EV396</f>
        <v>922.47202878264125</v>
      </c>
      <c r="EW399" s="694">
        <f>EW366+EW388+EW396</f>
        <v>997.7852601547479</v>
      </c>
      <c r="EX399" s="2687">
        <f>SUM(ET399:EW399)</f>
        <v>3561.3256277251849</v>
      </c>
      <c r="EY399" s="694">
        <f>EY366+EY388+EY396</f>
        <v>896.07871521967854</v>
      </c>
      <c r="EZ399" s="694">
        <f>EZ366+EZ388+EZ396</f>
        <v>1011.5302848327566</v>
      </c>
      <c r="FA399" s="694">
        <f>FA366+FA388+FA396</f>
        <v>1065.663877810468</v>
      </c>
      <c r="FB399" s="694">
        <f>FB366+FB388+FB396</f>
        <v>1132.0609894454678</v>
      </c>
      <c r="FC399" s="2687">
        <f>SUM(EY399:FB399)</f>
        <v>4105.3338673083708</v>
      </c>
      <c r="FD399" s="694">
        <f>FD366+FD388+FD396</f>
        <v>4674.9019272264122</v>
      </c>
      <c r="FE399" s="694">
        <f>FE366+FE388+FE396</f>
        <v>5196.1345056391092</v>
      </c>
      <c r="FF399" s="694">
        <f>FF366+FF388+FF396</f>
        <v>5687.6001547317737</v>
      </c>
      <c r="FG399" s="694">
        <f>FG366+FG388+FG396</f>
        <v>6153.6917220742034</v>
      </c>
      <c r="FH399" s="694">
        <f>FH366+FH388+FH396</f>
        <v>6598.3198276515013</v>
      </c>
      <c r="FI399" s="530"/>
    </row>
    <row r="400" spans="1:165" x14ac:dyDescent="0.2">
      <c r="A400" s="293" t="s">
        <v>473</v>
      </c>
      <c r="EJ400" s="3476">
        <f t="shared" ref="EJ400:FC400" si="298">EJ399/EE399-1</f>
        <v>0.21497736404485401</v>
      </c>
      <c r="EK400" s="3476">
        <f t="shared" si="298"/>
        <v>0.33144662523310209</v>
      </c>
      <c r="EL400" s="3476">
        <f t="shared" si="298"/>
        <v>0.27107162640970883</v>
      </c>
      <c r="EM400" s="3476">
        <f t="shared" si="298"/>
        <v>0.15845229042870135</v>
      </c>
      <c r="EN400" s="4362">
        <f t="shared" si="298"/>
        <v>0.23724964706964258</v>
      </c>
      <c r="EO400" s="3476">
        <f t="shared" si="298"/>
        <v>0.1732043923789679</v>
      </c>
      <c r="EP400" s="3476">
        <f t="shared" si="298"/>
        <v>0.14301663925272923</v>
      </c>
      <c r="EQ400" s="3476">
        <f t="shared" si="298"/>
        <v>0.106747095362834</v>
      </c>
      <c r="ER400" s="3476">
        <f t="shared" si="298"/>
        <v>0.10189405237776694</v>
      </c>
      <c r="ES400" s="4362">
        <f t="shared" si="298"/>
        <v>0.12880560457848644</v>
      </c>
      <c r="ET400" s="3476">
        <f t="shared" si="298"/>
        <v>8.2182457184580171E-2</v>
      </c>
      <c r="EU400" s="3476">
        <f t="shared" si="298"/>
        <v>0.15662325231237473</v>
      </c>
      <c r="EV400" s="3476">
        <f t="shared" si="298"/>
        <v>0.18794330285155803</v>
      </c>
      <c r="EW400" s="3476">
        <f t="shared" si="298"/>
        <v>0.15459699767086255</v>
      </c>
      <c r="EX400" s="4362">
        <f t="shared" si="298"/>
        <v>0.1465695567911014</v>
      </c>
      <c r="EY400" s="3476">
        <f t="shared" si="298"/>
        <v>0.14576577583660488</v>
      </c>
      <c r="EZ400" s="3476">
        <f t="shared" si="298"/>
        <v>0.17758112294136041</v>
      </c>
      <c r="FA400" s="3476">
        <f t="shared" si="298"/>
        <v>0.15522622319160484</v>
      </c>
      <c r="FB400" s="3476">
        <f t="shared" si="298"/>
        <v>0.13457377519276537</v>
      </c>
      <c r="FC400" s="4362">
        <f t="shared" si="298"/>
        <v>0.15275442249594962</v>
      </c>
      <c r="FD400" s="3476">
        <f>FD399/FC399-1</f>
        <v>0.13873854802739194</v>
      </c>
      <c r="FE400" s="3476">
        <f>FE399/FD399-1</f>
        <v>0.1114959386371428</v>
      </c>
      <c r="FF400" s="3476">
        <f>FF399/FE399-1</f>
        <v>9.4582934402352548E-2</v>
      </c>
      <c r="FG400" s="3476">
        <f>FG399/FF399-1</f>
        <v>8.1948722600456936E-2</v>
      </c>
      <c r="FH400" s="3476">
        <f>FH399/FG399-1</f>
        <v>7.2253880379212321E-2</v>
      </c>
    </row>
    <row r="401" spans="1:165" x14ac:dyDescent="0.2">
      <c r="EX401" s="2591"/>
      <c r="FC401" s="2591"/>
    </row>
    <row r="402" spans="1:165" x14ac:dyDescent="0.2">
      <c r="A402" s="5049" t="s">
        <v>6045</v>
      </c>
      <c r="DU402" s="4812">
        <f>+Inputs!DU376</f>
        <v>-109</v>
      </c>
      <c r="DV402" s="4812">
        <f>+Inputs!DV376</f>
        <v>-88</v>
      </c>
      <c r="DW402" s="4812">
        <f>+Inputs!DW376</f>
        <v>-94</v>
      </c>
      <c r="DX402" s="4812">
        <f>+Inputs!DX376</f>
        <v>-116</v>
      </c>
      <c r="DY402" s="4609">
        <f>SUM(DU402:DX402)</f>
        <v>-407</v>
      </c>
      <c r="DZ402" s="4812">
        <f>+Inputs!DZ376</f>
        <v>-59</v>
      </c>
      <c r="EA402" s="4812">
        <f>+Inputs!EA376</f>
        <v>-37</v>
      </c>
      <c r="EB402" s="4812">
        <f>+Inputs!EB376</f>
        <v>-50</v>
      </c>
      <c r="EC402" s="4812">
        <f>+Inputs!EC376</f>
        <v>-60</v>
      </c>
      <c r="ED402" s="4609">
        <f>SUM(DZ402:EC402)</f>
        <v>-206</v>
      </c>
      <c r="EE402" s="4812">
        <f>+Inputs!EE376</f>
        <v>6</v>
      </c>
      <c r="EF402" s="4812">
        <f>+Inputs!EF376</f>
        <v>68</v>
      </c>
      <c r="EG402" s="4812">
        <f>+Inputs!EG376</f>
        <v>51</v>
      </c>
      <c r="EH402" s="4812">
        <f>+Inputs!EH376</f>
        <v>32</v>
      </c>
      <c r="EI402" s="4609">
        <f>SUM(EE402:EH402)</f>
        <v>157</v>
      </c>
      <c r="EJ402" s="4193">
        <f>EJ233-EJ393</f>
        <v>61.00647642925901</v>
      </c>
      <c r="EK402" s="4193">
        <f>EK233-EK393</f>
        <v>72.254046886246158</v>
      </c>
      <c r="EL402" s="4193">
        <f>EL233-EL393</f>
        <v>87.368462221840559</v>
      </c>
      <c r="EM402" s="4193">
        <f>EM233-EM393</f>
        <v>98.727799379769124</v>
      </c>
      <c r="EN402" s="4610">
        <f>SUM(EJ402:EM402)</f>
        <v>319.35678491711485</v>
      </c>
      <c r="EO402" s="4193">
        <f>EO233-EO393</f>
        <v>135.71369246980936</v>
      </c>
      <c r="EP402" s="4193">
        <f>EP233-EP393</f>
        <v>126.32956430385576</v>
      </c>
      <c r="EQ402" s="4193">
        <f>EQ233-EQ393</f>
        <v>140.87133354906359</v>
      </c>
      <c r="ER402" s="4193">
        <f>ER233-ER393</f>
        <v>155.81512669134497</v>
      </c>
      <c r="ES402" s="4610">
        <f>SUM(EO402:ER402)</f>
        <v>558.72971701407369</v>
      </c>
      <c r="ET402" s="4193">
        <f>ET233-ET393</f>
        <v>189.92155594332723</v>
      </c>
      <c r="EU402" s="4193">
        <f>EU233-EU393</f>
        <v>160.01010526887717</v>
      </c>
      <c r="EV402" s="4193">
        <f>EV233-EV393</f>
        <v>170.7279712173588</v>
      </c>
      <c r="EW402" s="4193">
        <f>EW233-EW393</f>
        <v>191.2147398452521</v>
      </c>
      <c r="EX402" s="4610">
        <f>SUM(ET402:EW402)</f>
        <v>711.8743722748153</v>
      </c>
      <c r="EY402" s="4193">
        <f>EY233-EY393</f>
        <v>226.92128478032146</v>
      </c>
      <c r="EZ402" s="4193">
        <f>EZ233-EZ393</f>
        <v>183.46971516724341</v>
      </c>
      <c r="FA402" s="4193">
        <f>FA233-FA393</f>
        <v>180.33612218953192</v>
      </c>
      <c r="FB402" s="4193">
        <f>FB233-FB393</f>
        <v>192.87019187954047</v>
      </c>
      <c r="FC402" s="4610">
        <f>SUM(EY402:FB402)</f>
        <v>783.59731401663726</v>
      </c>
      <c r="FD402" s="4193">
        <f>FD233-FD393</f>
        <v>899.2505428258919</v>
      </c>
      <c r="FE402" s="4193">
        <f>FE233-FE393</f>
        <v>998.91633502294962</v>
      </c>
      <c r="FF402" s="4193">
        <f>FF233-FF393</f>
        <v>1080.6149966921485</v>
      </c>
      <c r="FG402" s="4193">
        <f>FG233-FG393</f>
        <v>1150.7908678842141</v>
      </c>
      <c r="FH402" s="4193">
        <f>FH233-FH393</f>
        <v>1213.4927844203257</v>
      </c>
      <c r="FI402" s="530"/>
    </row>
    <row r="403" spans="1:165" x14ac:dyDescent="0.2">
      <c r="A403" s="293" t="s">
        <v>473</v>
      </c>
      <c r="EE403" s="5054" t="str">
        <f t="shared" ref="EE403:FC403" si="299">IF(OR(EE402&lt;0,DZ402&lt;0),"NM",EE402/DZ402-1)</f>
        <v>NM</v>
      </c>
      <c r="EF403" s="5054" t="str">
        <f t="shared" si="299"/>
        <v>NM</v>
      </c>
      <c r="EG403" s="5054" t="str">
        <f t="shared" si="299"/>
        <v>NM</v>
      </c>
      <c r="EH403" s="5054" t="str">
        <f t="shared" si="299"/>
        <v>NM</v>
      </c>
      <c r="EI403" s="5055" t="str">
        <f t="shared" si="299"/>
        <v>NM</v>
      </c>
      <c r="EJ403" s="5054">
        <f t="shared" si="299"/>
        <v>9.1677460715431689</v>
      </c>
      <c r="EK403" s="5054">
        <f t="shared" si="299"/>
        <v>6.2559513033031644E-2</v>
      </c>
      <c r="EL403" s="5054">
        <f t="shared" si="299"/>
        <v>0.71310710238903052</v>
      </c>
      <c r="EM403" s="5054">
        <f t="shared" si="299"/>
        <v>2.0852437306177851</v>
      </c>
      <c r="EN403" s="5055">
        <f t="shared" si="299"/>
        <v>1.034119649153598</v>
      </c>
      <c r="EO403" s="5054">
        <f t="shared" si="299"/>
        <v>1.2245784449980199</v>
      </c>
      <c r="EP403" s="5054">
        <f t="shared" si="299"/>
        <v>0.74840814802725042</v>
      </c>
      <c r="EQ403" s="5054">
        <f t="shared" si="299"/>
        <v>0.61238197361619884</v>
      </c>
      <c r="ER403" s="5054">
        <f t="shared" si="299"/>
        <v>0.57822951256091648</v>
      </c>
      <c r="ES403" s="5055">
        <f t="shared" si="299"/>
        <v>0.74954703767789099</v>
      </c>
      <c r="ET403" s="5054">
        <f t="shared" si="299"/>
        <v>0.39942810844658783</v>
      </c>
      <c r="EU403" s="5054">
        <f t="shared" si="299"/>
        <v>0.26660854211458274</v>
      </c>
      <c r="EV403" s="5054">
        <f t="shared" si="299"/>
        <v>0.21194260688883548</v>
      </c>
      <c r="EW403" s="5054">
        <f t="shared" si="299"/>
        <v>0.22718983647865221</v>
      </c>
      <c r="EX403" s="5055">
        <f t="shared" si="299"/>
        <v>0.27409434400440902</v>
      </c>
      <c r="EY403" s="5054">
        <f t="shared" si="299"/>
        <v>0.19481584727557189</v>
      </c>
      <c r="EZ403" s="5054">
        <f t="shared" si="299"/>
        <v>0.14661330207204903</v>
      </c>
      <c r="FA403" s="5054">
        <f t="shared" si="299"/>
        <v>5.6277544351187148E-2</v>
      </c>
      <c r="FB403" s="5054">
        <f t="shared" si="299"/>
        <v>8.6575545150342492E-3</v>
      </c>
      <c r="FC403" s="5055">
        <f t="shared" si="299"/>
        <v>0.10075224581077302</v>
      </c>
      <c r="FD403" s="5054">
        <f>IF(OR(FD402&lt;0,FC402&lt;0),"NM",FD402/FC402-1)</f>
        <v>0.14759268152213068</v>
      </c>
      <c r="FE403" s="5054">
        <f>IF(OR(FE402&lt;0,FD402&lt;0),"NM",FE402/FD402-1)</f>
        <v>0.11083206231253229</v>
      </c>
      <c r="FF403" s="5054">
        <f>IF(OR(FF402&lt;0,FE402&lt;0),"NM",FF402/FE402-1)</f>
        <v>8.1787291692773989E-2</v>
      </c>
      <c r="FG403" s="5054">
        <f>IF(OR(FG402&lt;0,FF402&lt;0),"NM",FG402/FF402-1)</f>
        <v>6.4940678601425716E-2</v>
      </c>
      <c r="FH403" s="5054">
        <f>IF(OR(FH402&lt;0,FG402&lt;0),"NM",FH402/FG402-1)</f>
        <v>5.4485935095567983E-2</v>
      </c>
    </row>
    <row r="404" spans="1:165" x14ac:dyDescent="0.2">
      <c r="A404" s="4127" t="s">
        <v>445</v>
      </c>
      <c r="EE404" s="543">
        <f t="shared" ref="EE404:FF404" si="300">EE402/EE235</f>
        <v>1.1695906432748537E-2</v>
      </c>
      <c r="EF404" s="543">
        <f t="shared" si="300"/>
        <v>0.1223021582733813</v>
      </c>
      <c r="EG404" s="543">
        <f t="shared" si="300"/>
        <v>8.45771144278607E-2</v>
      </c>
      <c r="EH404" s="543">
        <f t="shared" si="300"/>
        <v>4.5133991537376586E-2</v>
      </c>
      <c r="EI404" s="544">
        <f t="shared" si="300"/>
        <v>6.5938681226375473E-2</v>
      </c>
      <c r="EJ404" s="543">
        <f t="shared" si="300"/>
        <v>9.0112963706438717E-2</v>
      </c>
      <c r="EK404" s="543">
        <f t="shared" si="300"/>
        <v>0.10007485718316643</v>
      </c>
      <c r="EL404" s="543">
        <f t="shared" si="300"/>
        <v>0.11073315870955711</v>
      </c>
      <c r="EM404" s="543">
        <f t="shared" si="300"/>
        <v>0.11180951232136933</v>
      </c>
      <c r="EN404" s="544">
        <f t="shared" si="300"/>
        <v>0.103991138038787</v>
      </c>
      <c r="EO404" s="543">
        <f t="shared" si="300"/>
        <v>0.15810076009996432</v>
      </c>
      <c r="EP404" s="543">
        <f t="shared" si="300"/>
        <v>0.14537349171905151</v>
      </c>
      <c r="EQ404" s="543">
        <f t="shared" si="300"/>
        <v>0.15355497443761021</v>
      </c>
      <c r="ER404" s="543">
        <f t="shared" si="300"/>
        <v>0.15275992812876957</v>
      </c>
      <c r="ES404" s="544">
        <f t="shared" si="300"/>
        <v>0.1524584471223733</v>
      </c>
      <c r="ET404" s="543">
        <f t="shared" si="300"/>
        <v>0.19539254726679756</v>
      </c>
      <c r="EU404" s="543">
        <f>EU402/EU235</f>
        <v>0.15702659987132206</v>
      </c>
      <c r="EV404" s="543">
        <f t="shared" si="300"/>
        <v>0.15617267765949397</v>
      </c>
      <c r="EW404" s="543">
        <f>EW402/EW235</f>
        <v>0.16081979801955601</v>
      </c>
      <c r="EX404" s="544">
        <f t="shared" si="300"/>
        <v>0.16659046435336872</v>
      </c>
      <c r="EY404" s="543">
        <f>EY402/EY235</f>
        <v>0.20206703898514822</v>
      </c>
      <c r="EZ404" s="543">
        <f>EZ402/EZ235</f>
        <v>0.15353114239936685</v>
      </c>
      <c r="FA404" s="543">
        <f>FA402/FA235</f>
        <v>0.14473204028052322</v>
      </c>
      <c r="FB404" s="543">
        <f>FB402/FB235</f>
        <v>0.14556996966941257</v>
      </c>
      <c r="FC404" s="544">
        <f>FC402/FC235</f>
        <v>0.1602798822388547</v>
      </c>
      <c r="FD404" s="543">
        <f t="shared" si="300"/>
        <v>0.16132507096948032</v>
      </c>
      <c r="FE404" s="543">
        <f t="shared" si="300"/>
        <v>0.16124425137343934</v>
      </c>
      <c r="FF404" s="543">
        <f t="shared" si="300"/>
        <v>0.15966026086874688</v>
      </c>
      <c r="FG404" s="543">
        <f>FG402/FG235</f>
        <v>0.15754584307808792</v>
      </c>
      <c r="FH404" s="543">
        <f>FH402/FH235</f>
        <v>0.15534074416289495</v>
      </c>
    </row>
    <row r="405" spans="1:165" x14ac:dyDescent="0.2">
      <c r="A405" s="4127" t="s">
        <v>4523</v>
      </c>
      <c r="EE405" s="543">
        <f t="shared" ref="EE405:FF405" si="301">EE402/EE233</f>
        <v>1.7630627896170935E-2</v>
      </c>
      <c r="EF405" s="543">
        <f t="shared" si="301"/>
        <v>0.18985612725736248</v>
      </c>
      <c r="EG405" s="543">
        <f t="shared" si="301"/>
        <v>0.12971047743201175</v>
      </c>
      <c r="EH405" s="543">
        <f t="shared" si="301"/>
        <v>7.4312450196607621E-2</v>
      </c>
      <c r="EI405" s="544">
        <f t="shared" si="301"/>
        <v>0.10313474355889415</v>
      </c>
      <c r="EJ405" s="543">
        <f t="shared" si="301"/>
        <v>0.12710243486356762</v>
      </c>
      <c r="EK405" s="543">
        <f t="shared" si="301"/>
        <v>0.14534816246091017</v>
      </c>
      <c r="EL405" s="543">
        <f t="shared" si="301"/>
        <v>0.16221639983606945</v>
      </c>
      <c r="EM405" s="543">
        <f t="shared" si="301"/>
        <v>0.16919513733040059</v>
      </c>
      <c r="EN405" s="544">
        <f t="shared" si="301"/>
        <v>0.15213294717413803</v>
      </c>
      <c r="EO405" s="543">
        <f t="shared" si="301"/>
        <v>0.21974216109864017</v>
      </c>
      <c r="EP405" s="543">
        <f t="shared" si="301"/>
        <v>0.20249045904336588</v>
      </c>
      <c r="EQ405" s="543">
        <f t="shared" si="301"/>
        <v>0.21471971963684647</v>
      </c>
      <c r="ER405" s="543">
        <f t="shared" si="301"/>
        <v>0.22417159034385173</v>
      </c>
      <c r="ES405" s="544">
        <f t="shared" si="301"/>
        <v>0.2155073462918671</v>
      </c>
      <c r="ET405" s="543">
        <f t="shared" si="301"/>
        <v>0.25590185981754637</v>
      </c>
      <c r="EU405" s="543">
        <f>EU402/EU233</f>
        <v>0.21664173226901234</v>
      </c>
      <c r="EV405" s="543">
        <f t="shared" si="301"/>
        <v>0.22122816786320373</v>
      </c>
      <c r="EW405" s="543">
        <f>EW402/EW233</f>
        <v>0.23536555268459258</v>
      </c>
      <c r="EX405" s="544">
        <f t="shared" si="301"/>
        <v>0.23226654373424144</v>
      </c>
      <c r="EY405" s="543">
        <f>EY402/EY233</f>
        <v>0.26165609977650839</v>
      </c>
      <c r="EZ405" s="543">
        <f>EZ402/EZ233</f>
        <v>0.21396682154284527</v>
      </c>
      <c r="FA405" s="543">
        <f>FA402/FA233</f>
        <v>0.20297958061966342</v>
      </c>
      <c r="FB405" s="543">
        <f>FB402/FB233</f>
        <v>0.20744261652653803</v>
      </c>
      <c r="FC405" s="544">
        <f>FC402/FC233</f>
        <v>0.22117305858119771</v>
      </c>
      <c r="FD405" s="543">
        <f t="shared" si="301"/>
        <v>0.22190136156210252</v>
      </c>
      <c r="FE405" s="543">
        <f t="shared" si="301"/>
        <v>0.22140216057806278</v>
      </c>
      <c r="FF405" s="543">
        <f t="shared" si="301"/>
        <v>0.21941014260852587</v>
      </c>
      <c r="FG405" s="543">
        <f>FG402/FG233</f>
        <v>0.21702826129913463</v>
      </c>
      <c r="FH405" s="543">
        <f>FH402/FH233</f>
        <v>0.21473140660515364</v>
      </c>
    </row>
    <row r="406" spans="1:165" x14ac:dyDescent="0.2">
      <c r="EX406" s="2591"/>
    </row>
    <row r="407" spans="1:165" x14ac:dyDescent="0.2">
      <c r="A407" t="s">
        <v>5620</v>
      </c>
      <c r="EE407" s="4193">
        <f>EE411-EE399</f>
        <v>615</v>
      </c>
      <c r="EF407" s="4193">
        <f>EF411-EF399</f>
        <v>664</v>
      </c>
      <c r="EG407" s="4193">
        <f>EG411-EG399</f>
        <v>648</v>
      </c>
      <c r="EH407" s="4193">
        <f>EH411-EH399</f>
        <v>750</v>
      </c>
      <c r="EI407" s="4610">
        <f>SUM(EE407:EH407)</f>
        <v>2677</v>
      </c>
      <c r="EJ407" s="4193">
        <f>EJ411-EJ399</f>
        <v>723.00647642925901</v>
      </c>
      <c r="EK407" s="4193">
        <f>EK411-EK399</f>
        <v>679.25404688624621</v>
      </c>
      <c r="EL407" s="4193">
        <f>EL411-EL399</f>
        <v>675.36846222184067</v>
      </c>
      <c r="EM407" s="4193">
        <f>EM411-EM399</f>
        <v>768.72779937976918</v>
      </c>
      <c r="EN407" s="4610">
        <f>SUM(EJ407:EM407)</f>
        <v>2846.3567849171154</v>
      </c>
      <c r="EO407" s="4193">
        <f>EO411-EO399</f>
        <v>678.31369246980944</v>
      </c>
      <c r="EP407" s="4193">
        <f>EP411-EP399</f>
        <v>665.3295643038557</v>
      </c>
      <c r="EQ407" s="4193">
        <f>EQ411-EQ399</f>
        <v>777.47133354906362</v>
      </c>
      <c r="ER407" s="4193">
        <f>ER411-ER399</f>
        <v>919.81512669134486</v>
      </c>
      <c r="ES407" s="4610">
        <f>SUM(EO407:ER407)</f>
        <v>3040.9297170140735</v>
      </c>
      <c r="ET407" s="4193">
        <f>ET411-ET399</f>
        <v>731.92155594332723</v>
      </c>
      <c r="EU407" s="4193">
        <f>EU411-EU399</f>
        <v>656.01010526887717</v>
      </c>
      <c r="EV407" s="4193">
        <f>EV411-EV399</f>
        <v>752.52797121735875</v>
      </c>
      <c r="EW407" s="4193">
        <f>EW411-EW399</f>
        <v>904.2147398452521</v>
      </c>
      <c r="EX407" s="4610">
        <f>SUM(ET407:EW407)</f>
        <v>3044.6743722748151</v>
      </c>
      <c r="EY407" s="4193">
        <f>EY411-EY399</f>
        <v>728.92128478032146</v>
      </c>
      <c r="EZ407" s="4193">
        <f>EZ411-EZ399</f>
        <v>817.46971516724341</v>
      </c>
      <c r="FA407" s="4193">
        <f>FA411-FA399</f>
        <v>845.33612218953203</v>
      </c>
      <c r="FB407" s="4358">
        <f>FB408*FB17</f>
        <v>898.12192595639874</v>
      </c>
      <c r="FC407" s="4610">
        <f>SUM(EY407:FB407)</f>
        <v>3289.8490480934956</v>
      </c>
      <c r="FD407" s="4358">
        <f>FD408*FD17</f>
        <v>3220.129037518866</v>
      </c>
      <c r="FE407" s="4358">
        <f>FE408*FE17</f>
        <v>3206.57922162778</v>
      </c>
      <c r="FF407" s="4358">
        <f>FF408*FF17</f>
        <v>3230.8338682129779</v>
      </c>
      <c r="FG407" s="4358">
        <f>FG408*FG17</f>
        <v>3253.9856546904184</v>
      </c>
      <c r="FH407" s="4358">
        <f>FH408*FH17</f>
        <v>3301.3893879634293</v>
      </c>
    </row>
    <row r="408" spans="1:165" x14ac:dyDescent="0.2">
      <c r="A408" s="293" t="s">
        <v>510</v>
      </c>
      <c r="EE408" s="3476">
        <f t="shared" ref="EE408:ET408" si="302">EE407/EE17</f>
        <v>3.1003518048572862E-2</v>
      </c>
      <c r="EF408" s="3476">
        <f t="shared" si="302"/>
        <v>3.2789283004661683E-2</v>
      </c>
      <c r="EG408" s="3476">
        <f t="shared" si="302"/>
        <v>3.2053577887656635E-2</v>
      </c>
      <c r="EH408" s="3476">
        <f t="shared" si="302"/>
        <v>3.6459640037684572E-2</v>
      </c>
      <c r="EI408" s="4362">
        <f t="shared" si="302"/>
        <v>3.3100946313341782E-2</v>
      </c>
      <c r="EJ408" s="3476">
        <f t="shared" si="302"/>
        <v>3.5209000064721718E-2</v>
      </c>
      <c r="EK408" s="3476">
        <f t="shared" si="302"/>
        <v>3.3369516075275406E-2</v>
      </c>
      <c r="EL408" s="3476">
        <f t="shared" si="302"/>
        <v>3.3670394310250921E-2</v>
      </c>
      <c r="EM408" s="3476">
        <f t="shared" si="302"/>
        <v>3.7850920429720818E-2</v>
      </c>
      <c r="EN408" s="4362">
        <f t="shared" si="302"/>
        <v>3.5028713780552917E-2</v>
      </c>
      <c r="EO408" s="4912">
        <f t="shared" si="302"/>
        <v>3.3655696054256147E-2</v>
      </c>
      <c r="EP408" s="4912">
        <f t="shared" si="302"/>
        <v>3.2676664422369023E-2</v>
      </c>
      <c r="EQ408" s="4912">
        <f t="shared" si="302"/>
        <v>3.8355006983042443E-2</v>
      </c>
      <c r="ER408" s="4912">
        <f t="shared" si="302"/>
        <v>4.5047021239597675E-2</v>
      </c>
      <c r="ES408" s="4362">
        <f t="shared" si="302"/>
        <v>3.7447614053606214E-2</v>
      </c>
      <c r="ET408" s="4912">
        <f t="shared" si="302"/>
        <v>3.6099706828277546E-2</v>
      </c>
      <c r="EU408" s="4912">
        <f t="shared" ref="EU408:EZ408" si="303">EU407/EU17</f>
        <v>3.2404201874518493E-2</v>
      </c>
      <c r="EV408" s="4912">
        <f t="shared" si="303"/>
        <v>3.7086420281568305E-2</v>
      </c>
      <c r="EW408" s="4912">
        <f t="shared" si="303"/>
        <v>4.4185630367731238E-2</v>
      </c>
      <c r="EX408" s="4362">
        <f t="shared" si="303"/>
        <v>3.7461480954426411E-2</v>
      </c>
      <c r="EY408" s="4912">
        <f t="shared" si="303"/>
        <v>3.6196309702071779E-2</v>
      </c>
      <c r="EZ408" s="4912">
        <f t="shared" si="303"/>
        <v>4.0093663993684997E-2</v>
      </c>
      <c r="FA408" s="4912">
        <f t="shared" ref="FA408" si="304">FA407/FA17</f>
        <v>4.1896026276925812E-2</v>
      </c>
      <c r="FB408" s="4901">
        <f>EW408*1.01</f>
        <v>4.4627486671408548E-2</v>
      </c>
      <c r="FC408" s="4362">
        <f>FC407/FC17</f>
        <v>4.0701415855063129E-2</v>
      </c>
      <c r="FD408" s="4876">
        <f>FC408*0.99</f>
        <v>4.0294401696512494E-2</v>
      </c>
      <c r="FE408" s="4876">
        <f>FD408</f>
        <v>4.0294401696512494E-2</v>
      </c>
      <c r="FF408" s="4876">
        <f>FE408</f>
        <v>4.0294401696512494E-2</v>
      </c>
      <c r="FG408" s="4876">
        <f>FF408</f>
        <v>4.0294401696512494E-2</v>
      </c>
      <c r="FH408" s="4876">
        <f>FG408</f>
        <v>4.0294401696512494E-2</v>
      </c>
    </row>
    <row r="409" spans="1:165" x14ac:dyDescent="0.2">
      <c r="A409" s="293" t="s">
        <v>507</v>
      </c>
      <c r="EJ409" s="3476">
        <f t="shared" ref="EJ409:FC409" si="305">EJ407/EE407-1</f>
        <v>0.17562028687684395</v>
      </c>
      <c r="EK409" s="3476">
        <f t="shared" si="305"/>
        <v>2.2972962178081646E-2</v>
      </c>
      <c r="EL409" s="3476">
        <f t="shared" si="305"/>
        <v>4.2235281206544295E-2</v>
      </c>
      <c r="EM409" s="3476">
        <f t="shared" si="305"/>
        <v>2.4970399173025681E-2</v>
      </c>
      <c r="EN409" s="4362">
        <f t="shared" si="305"/>
        <v>6.32636477090458E-2</v>
      </c>
      <c r="EO409" s="3476">
        <f t="shared" si="305"/>
        <v>-6.1815191725772101E-2</v>
      </c>
      <c r="EP409" s="3476">
        <f t="shared" si="305"/>
        <v>-2.0499668196636289E-2</v>
      </c>
      <c r="EQ409" s="3476">
        <f t="shared" si="305"/>
        <v>0.15118098791779944</v>
      </c>
      <c r="ER409" s="3476">
        <f t="shared" si="305"/>
        <v>0.19654203663959735</v>
      </c>
      <c r="ES409" s="4362">
        <f t="shared" si="305"/>
        <v>6.8358588469303205E-2</v>
      </c>
      <c r="ET409" s="3476">
        <f t="shared" si="305"/>
        <v>7.9031079673957505E-2</v>
      </c>
      <c r="EU409" s="3476">
        <f t="shared" si="305"/>
        <v>-1.4007282307873403E-2</v>
      </c>
      <c r="EV409" s="3476">
        <f t="shared" si="305"/>
        <v>-3.2082677849794683E-2</v>
      </c>
      <c r="EW409" s="3476">
        <f t="shared" si="305"/>
        <v>-1.6960350393680379E-2</v>
      </c>
      <c r="EX409" s="4362">
        <f t="shared" si="305"/>
        <v>1.2314178916370544E-3</v>
      </c>
      <c r="EY409" s="3476">
        <f t="shared" si="305"/>
        <v>-4.0991703805456359E-3</v>
      </c>
      <c r="EZ409" s="3476">
        <f t="shared" si="305"/>
        <v>0.24612366273258734</v>
      </c>
      <c r="FA409" s="3476">
        <f t="shared" si="305"/>
        <v>0.12332850674246476</v>
      </c>
      <c r="FB409" s="3476">
        <f t="shared" si="305"/>
        <v>-6.7382377441624897E-3</v>
      </c>
      <c r="FC409" s="4362">
        <f t="shared" si="305"/>
        <v>8.0525746218141236E-2</v>
      </c>
      <c r="FD409" s="3476">
        <f>FD407/FC407-1</f>
        <v>-2.1192464929365995E-2</v>
      </c>
      <c r="FE409" s="3476">
        <f>FE407/FD407-1</f>
        <v>-4.2078487331446146E-3</v>
      </c>
      <c r="FF409" s="3476">
        <f>FF407/FE407-1</f>
        <v>7.5640253705895333E-3</v>
      </c>
      <c r="FG409" s="3476">
        <f>FG407/FF407-1</f>
        <v>7.1658857811360832E-3</v>
      </c>
      <c r="FH409" s="3476">
        <f>FH407/FG407-1</f>
        <v>1.4567898664421319E-2</v>
      </c>
    </row>
    <row r="410" spans="1:165" x14ac:dyDescent="0.2">
      <c r="EX410" s="2591"/>
    </row>
    <row r="411" spans="1:165" x14ac:dyDescent="0.2">
      <c r="A411" s="33" t="s">
        <v>5618</v>
      </c>
      <c r="EE411" s="4193">
        <f>EE23</f>
        <v>1122</v>
      </c>
      <c r="EF411" s="4193">
        <f>EF23</f>
        <v>1152</v>
      </c>
      <c r="EG411" s="4193">
        <f>EG23</f>
        <v>1200</v>
      </c>
      <c r="EH411" s="4193">
        <f>EH23</f>
        <v>1427</v>
      </c>
      <c r="EI411" s="4610">
        <f>SUM(EE411:EH411)</f>
        <v>4901</v>
      </c>
      <c r="EJ411" s="4193">
        <f>EJ23</f>
        <v>1339</v>
      </c>
      <c r="EK411" s="4193">
        <f>EK23</f>
        <v>1329</v>
      </c>
      <c r="EL411" s="4193">
        <f>EL23</f>
        <v>1377</v>
      </c>
      <c r="EM411" s="4193">
        <f>EM23</f>
        <v>1553</v>
      </c>
      <c r="EN411" s="4610">
        <f>SUM(EJ411:EM411)</f>
        <v>5598</v>
      </c>
      <c r="EO411" s="4193">
        <f>EO23</f>
        <v>1401</v>
      </c>
      <c r="EP411" s="4193">
        <f>EP23</f>
        <v>1408</v>
      </c>
      <c r="EQ411" s="4193">
        <f>EQ23</f>
        <v>1554</v>
      </c>
      <c r="ER411" s="4193">
        <f>ER23</f>
        <v>1784</v>
      </c>
      <c r="ES411" s="4610">
        <f>SUM(EO411:ER411)</f>
        <v>6147</v>
      </c>
      <c r="ET411" s="4193">
        <f>ET23</f>
        <v>1514</v>
      </c>
      <c r="EU411" s="4193">
        <f>EU23</f>
        <v>1515</v>
      </c>
      <c r="EV411" s="4193">
        <f>EV23</f>
        <v>1675</v>
      </c>
      <c r="EW411" s="4193">
        <f>EW23</f>
        <v>1902</v>
      </c>
      <c r="EX411" s="4610">
        <f>SUM(ET411:EW411)</f>
        <v>6606</v>
      </c>
      <c r="EY411" s="4193">
        <f>EY23</f>
        <v>1625</v>
      </c>
      <c r="EZ411" s="4193">
        <f>EZ23</f>
        <v>1829</v>
      </c>
      <c r="FA411" s="4193">
        <f>FA23</f>
        <v>1911</v>
      </c>
      <c r="FB411" s="4358">
        <f>FB399+FB407</f>
        <v>2030.1829154018665</v>
      </c>
      <c r="FC411" s="4610">
        <f>SUM(EY411:FB411)</f>
        <v>7395.1829154018669</v>
      </c>
      <c r="FD411" s="4358">
        <f>FD399+FD407</f>
        <v>7895.0309647452777</v>
      </c>
      <c r="FE411" s="4358">
        <f>FE399+FE407</f>
        <v>8402.7137272668897</v>
      </c>
      <c r="FF411" s="4358">
        <f>FF399+FF407</f>
        <v>8918.4340229447516</v>
      </c>
      <c r="FG411" s="4358">
        <f>FG399+FG407</f>
        <v>9407.6773767646227</v>
      </c>
      <c r="FH411" s="4358">
        <f>FH399+FH407</f>
        <v>9899.7092156149301</v>
      </c>
    </row>
    <row r="412" spans="1:165" x14ac:dyDescent="0.2">
      <c r="A412" s="293" t="s">
        <v>510</v>
      </c>
      <c r="EE412" s="3476">
        <f t="shared" ref="EE412:FF412" si="306">EE411/EE17</f>
        <v>5.6562515854469517E-2</v>
      </c>
      <c r="EF412" s="3476">
        <f t="shared" si="306"/>
        <v>5.6887430755075692E-2</v>
      </c>
      <c r="EG412" s="3476">
        <f t="shared" si="306"/>
        <v>5.9358477569734509E-2</v>
      </c>
      <c r="EH412" s="3476">
        <f t="shared" si="306"/>
        <v>6.937054177836785E-2</v>
      </c>
      <c r="EI412" s="4362">
        <f t="shared" si="306"/>
        <v>6.0600574479524875E-2</v>
      </c>
      <c r="EJ412" s="3476">
        <f t="shared" si="306"/>
        <v>6.5206678810815835E-2</v>
      </c>
      <c r="EK412" s="3476">
        <f t="shared" si="306"/>
        <v>6.5289396606963354E-2</v>
      </c>
      <c r="EL412" s="3476">
        <f t="shared" si="306"/>
        <v>6.8650130349122124E-2</v>
      </c>
      <c r="EM412" s="3476">
        <f t="shared" si="306"/>
        <v>7.6467222175110316E-2</v>
      </c>
      <c r="EN412" s="4362">
        <f t="shared" si="306"/>
        <v>6.8891834215100103E-2</v>
      </c>
      <c r="EO412" s="3476">
        <f t="shared" si="306"/>
        <v>6.9513015431442879E-2</v>
      </c>
      <c r="EP412" s="3476">
        <f t="shared" si="306"/>
        <v>6.9151809832522962E-2</v>
      </c>
      <c r="EQ412" s="3476">
        <f t="shared" si="306"/>
        <v>7.6663509353540132E-2</v>
      </c>
      <c r="ER412" s="3476">
        <f t="shared" si="306"/>
        <v>8.7369606738821687E-2</v>
      </c>
      <c r="ES412" s="4362">
        <f t="shared" si="306"/>
        <v>7.5697403428825152E-2</v>
      </c>
      <c r="ET412" s="3476">
        <f t="shared" si="306"/>
        <v>7.4673242909987669E-2</v>
      </c>
      <c r="EU412" s="3476">
        <f>EU411/EU17</f>
        <v>7.4834770753682459E-2</v>
      </c>
      <c r="EV412" s="3476">
        <f>EV411/EV17</f>
        <v>8.2548099668821956E-2</v>
      </c>
      <c r="EW412" s="3476">
        <f>EW411/EW17</f>
        <v>9.2943706020328379E-2</v>
      </c>
      <c r="EX412" s="4362">
        <f t="shared" si="306"/>
        <v>8.1279806286819536E-2</v>
      </c>
      <c r="EY412" s="3476">
        <f>EY411/EY17</f>
        <v>8.0693216804052045E-2</v>
      </c>
      <c r="EZ412" s="3476">
        <f>EZ411/EZ17</f>
        <v>8.9705233213987934E-2</v>
      </c>
      <c r="FA412" s="3476">
        <f>FA411/FA17</f>
        <v>9.4711800564999754E-2</v>
      </c>
      <c r="FB412" s="3476">
        <f>FB411/FB17</f>
        <v>0.10087935544067388</v>
      </c>
      <c r="FC412" s="4362">
        <f>FC411/FC17</f>
        <v>9.1491862016726613E-2</v>
      </c>
      <c r="FD412" s="3476">
        <f t="shared" si="306"/>
        <v>9.879279537970595E-2</v>
      </c>
      <c r="FE412" s="3476">
        <f t="shared" si="306"/>
        <v>0.10558988219708312</v>
      </c>
      <c r="FF412" s="3476">
        <f t="shared" si="306"/>
        <v>0.11122916797425698</v>
      </c>
      <c r="FG412" s="3476">
        <f>FG411/FG17</f>
        <v>0.1164961285874543</v>
      </c>
      <c r="FH412" s="3476">
        <f>FH411/FH17</f>
        <v>0.12082878235055179</v>
      </c>
    </row>
    <row r="413" spans="1:165" x14ac:dyDescent="0.2">
      <c r="A413" s="293" t="s">
        <v>507</v>
      </c>
      <c r="EJ413" s="3476">
        <f t="shared" ref="EJ413:FC413" si="307">EJ411/EE411-1</f>
        <v>0.19340463458110513</v>
      </c>
      <c r="EK413" s="3476">
        <f t="shared" si="307"/>
        <v>0.15364583333333326</v>
      </c>
      <c r="EL413" s="3476">
        <f t="shared" si="307"/>
        <v>0.14749999999999996</v>
      </c>
      <c r="EM413" s="3476">
        <f t="shared" si="307"/>
        <v>8.8297126839523399E-2</v>
      </c>
      <c r="EN413" s="4362">
        <f t="shared" si="307"/>
        <v>0.14221587431136506</v>
      </c>
      <c r="EO413" s="3476">
        <f t="shared" si="307"/>
        <v>4.6303211351754969E-2</v>
      </c>
      <c r="EP413" s="3476">
        <f t="shared" si="307"/>
        <v>5.9443190368698273E-2</v>
      </c>
      <c r="EQ413" s="3476">
        <f t="shared" si="307"/>
        <v>0.12854030501089331</v>
      </c>
      <c r="ER413" s="3476">
        <f t="shared" si="307"/>
        <v>0.14874436574372174</v>
      </c>
      <c r="ES413" s="4362">
        <f t="shared" si="307"/>
        <v>9.8070739549839248E-2</v>
      </c>
      <c r="ET413" s="3476">
        <f t="shared" si="307"/>
        <v>8.0656673804425427E-2</v>
      </c>
      <c r="EU413" s="3476">
        <f t="shared" si="307"/>
        <v>7.5994318181818121E-2</v>
      </c>
      <c r="EV413" s="3476">
        <f t="shared" si="307"/>
        <v>7.7863577863577893E-2</v>
      </c>
      <c r="EW413" s="3476">
        <f t="shared" si="307"/>
        <v>6.6143497757847447E-2</v>
      </c>
      <c r="EX413" s="4362">
        <f t="shared" si="307"/>
        <v>7.4670571010248876E-2</v>
      </c>
      <c r="EY413" s="3476">
        <f t="shared" si="307"/>
        <v>7.3315719947159907E-2</v>
      </c>
      <c r="EZ413" s="3476">
        <f t="shared" si="307"/>
        <v>0.20726072607260737</v>
      </c>
      <c r="FA413" s="3476">
        <f t="shared" si="307"/>
        <v>0.14089552238805969</v>
      </c>
      <c r="FB413" s="3476">
        <f t="shared" si="307"/>
        <v>6.7393751525692158E-2</v>
      </c>
      <c r="FC413" s="4362">
        <f t="shared" si="307"/>
        <v>0.1194645648504189</v>
      </c>
      <c r="FD413" s="3476">
        <f>FD411/FC411-1</f>
        <v>6.7591032576406196E-2</v>
      </c>
      <c r="FE413" s="3476">
        <f>FE411/FD411-1</f>
        <v>6.4304087569590829E-2</v>
      </c>
      <c r="FF413" s="3476">
        <f>FF411/FE411-1</f>
        <v>6.137544517366389E-2</v>
      </c>
      <c r="FG413" s="3476">
        <f>FG411/FF411-1</f>
        <v>5.4857540299247498E-2</v>
      </c>
      <c r="FH413" s="3476">
        <f>FH411/FG411-1</f>
        <v>5.2301096130862534E-2</v>
      </c>
    </row>
    <row r="414" spans="1:165" x14ac:dyDescent="0.2">
      <c r="EX414" s="2591"/>
    </row>
    <row r="415" spans="1:165" x14ac:dyDescent="0.2">
      <c r="A415" s="33" t="s">
        <v>5621</v>
      </c>
      <c r="EE415" s="4193">
        <f>EE24</f>
        <v>1855</v>
      </c>
      <c r="EF415" s="4193">
        <f>EF24</f>
        <v>1873</v>
      </c>
      <c r="EG415" s="4193">
        <f>EG24</f>
        <v>1951</v>
      </c>
      <c r="EH415" s="4193">
        <f>EH24</f>
        <v>2003</v>
      </c>
      <c r="EI415" s="4610">
        <f>SUM(EE415:EH415)</f>
        <v>7682</v>
      </c>
      <c r="EJ415" s="4193">
        <f>EJ24</f>
        <v>1949</v>
      </c>
      <c r="EK415" s="4193">
        <f>EK24</f>
        <v>1916</v>
      </c>
      <c r="EL415" s="4193">
        <f>EL24</f>
        <v>1911</v>
      </c>
      <c r="EM415" s="4193">
        <f>EM24</f>
        <v>1945</v>
      </c>
      <c r="EN415" s="4610">
        <f>SUM(EJ415:EM415)</f>
        <v>7721</v>
      </c>
      <c r="EO415" s="4193">
        <f>EO24</f>
        <v>1830</v>
      </c>
      <c r="EP415" s="4193">
        <f>EP24</f>
        <v>1828</v>
      </c>
      <c r="EQ415" s="4193">
        <f>EQ24</f>
        <v>1867</v>
      </c>
      <c r="ER415" s="4193">
        <f>ER24</f>
        <v>1891</v>
      </c>
      <c r="ES415" s="4609">
        <f>SUM(EO415:ER415)</f>
        <v>7416</v>
      </c>
      <c r="ET415" s="4193">
        <f>ET24</f>
        <v>1959</v>
      </c>
      <c r="EU415" s="4193">
        <f>EU24</f>
        <v>1845</v>
      </c>
      <c r="EV415" s="4193">
        <f>EV24</f>
        <v>1908</v>
      </c>
      <c r="EW415" s="4193">
        <f>EW24</f>
        <v>1905</v>
      </c>
      <c r="EX415" s="4609">
        <f>SUM(ET415:EW415)</f>
        <v>7617</v>
      </c>
      <c r="EY415" s="4193">
        <f>EY24</f>
        <v>1874</v>
      </c>
      <c r="EZ415" s="4193">
        <f>EZ24</f>
        <v>1855</v>
      </c>
      <c r="FA415" s="4193">
        <f>FA24</f>
        <v>1959</v>
      </c>
      <c r="FB415" s="4358">
        <f>FB416*FB17</f>
        <v>1948.366538001253</v>
      </c>
      <c r="FC415" s="4609">
        <f>SUM(EY415:FB415)</f>
        <v>7636.3665380012535</v>
      </c>
      <c r="FD415" s="4358">
        <f>FD416*FD17</f>
        <v>7663.2839440163934</v>
      </c>
      <c r="FE415" s="4358">
        <f>FE416*FE17</f>
        <v>7592.8828143589326</v>
      </c>
      <c r="FF415" s="4358">
        <f>FF416*FF17</f>
        <v>7612.063994739643</v>
      </c>
      <c r="FG415" s="4358">
        <f>FG416*FG17</f>
        <v>7628.2781200052232</v>
      </c>
      <c r="FH415" s="4358">
        <f>FH416*FH17</f>
        <v>7700.7090721282748</v>
      </c>
    </row>
    <row r="416" spans="1:165" x14ac:dyDescent="0.2">
      <c r="A416" s="293" t="s">
        <v>510</v>
      </c>
      <c r="EE416" s="3476">
        <f t="shared" ref="EE416:ET416" si="308">EE415/EE17</f>
        <v>9.3514676390410834E-2</v>
      </c>
      <c r="EF416" s="3476">
        <f t="shared" si="308"/>
        <v>9.2491456427306218E-2</v>
      </c>
      <c r="EG416" s="3476">
        <f t="shared" si="308"/>
        <v>9.650699144879335E-2</v>
      </c>
      <c r="EH416" s="3476">
        <f t="shared" si="308"/>
        <v>9.73715453273096E-2</v>
      </c>
      <c r="EI416" s="4362">
        <f t="shared" si="308"/>
        <v>9.4987474627975937E-2</v>
      </c>
      <c r="EJ416" s="3476">
        <f t="shared" si="308"/>
        <v>9.4912484691770022E-2</v>
      </c>
      <c r="EK416" s="3476">
        <f t="shared" si="308"/>
        <v>9.4126774942770358E-2</v>
      </c>
      <c r="EL416" s="3476">
        <f t="shared" si="308"/>
        <v>9.5272620985600853E-2</v>
      </c>
      <c r="EM416" s="3476">
        <f t="shared" si="308"/>
        <v>9.5768671687436926E-2</v>
      </c>
      <c r="EN416" s="4362">
        <f t="shared" si="308"/>
        <v>9.501855162107678E-2</v>
      </c>
      <c r="EO416" s="4912">
        <f t="shared" si="308"/>
        <v>9.0798585467195186E-2</v>
      </c>
      <c r="EP416" s="4912">
        <f t="shared" si="308"/>
        <v>8.9779480379156229E-2</v>
      </c>
      <c r="EQ416" s="4912">
        <f t="shared" si="308"/>
        <v>9.2104743862972599E-2</v>
      </c>
      <c r="ER416" s="4912">
        <f t="shared" si="308"/>
        <v>9.2609824183358641E-2</v>
      </c>
      <c r="ES416" s="4362">
        <f t="shared" si="308"/>
        <v>9.1324539422184367E-2</v>
      </c>
      <c r="ET416" s="4912">
        <f t="shared" si="308"/>
        <v>9.6621454993834774E-2</v>
      </c>
      <c r="EU416" s="4912">
        <f t="shared" ref="EU416:EZ416" si="309">EU415/EU17</f>
        <v>9.1135413888147943E-2</v>
      </c>
      <c r="EV416" s="4912">
        <f t="shared" si="309"/>
        <v>9.403090995111181E-2</v>
      </c>
      <c r="EW416" s="4912">
        <f t="shared" si="309"/>
        <v>9.3090304925723219E-2</v>
      </c>
      <c r="EX416" s="4362">
        <f t="shared" si="309"/>
        <v>9.3719086358871398E-2</v>
      </c>
      <c r="EY416" s="4912">
        <f t="shared" si="309"/>
        <v>9.305790048664217E-2</v>
      </c>
      <c r="EZ416" s="4912">
        <f t="shared" si="309"/>
        <v>9.0980430624356276E-2</v>
      </c>
      <c r="FA416" s="4912">
        <f t="shared" ref="FA416" si="310">FA415/FA17</f>
        <v>9.7090746890023297E-2</v>
      </c>
      <c r="FB416" s="4876">
        <f>EW416*1.04</f>
        <v>9.6813917122752155E-2</v>
      </c>
      <c r="FC416" s="4362">
        <f>FC415/FC17</f>
        <v>9.4475742060261436E-2</v>
      </c>
      <c r="FD416" s="4876">
        <f>FC416*1.015</f>
        <v>9.5892878191165348E-2</v>
      </c>
      <c r="FE416" s="4876">
        <f>FD416*0.995</f>
        <v>9.5413413800209526E-2</v>
      </c>
      <c r="FF416" s="4876">
        <f>FE416*0.995</f>
        <v>9.4936346731208474E-2</v>
      </c>
      <c r="FG416" s="4876">
        <f>FF416*0.995</f>
        <v>9.446166499755243E-2</v>
      </c>
      <c r="FH416" s="4876">
        <f>FG416*0.995</f>
        <v>9.3989356672564667E-2</v>
      </c>
    </row>
    <row r="417" spans="1:166" x14ac:dyDescent="0.2">
      <c r="A417" s="293" t="s">
        <v>507</v>
      </c>
      <c r="EJ417" s="3476">
        <f t="shared" ref="EJ417:FC417" si="311">EJ415/EE415-1</f>
        <v>5.0673854447439437E-2</v>
      </c>
      <c r="EK417" s="3476">
        <f t="shared" si="311"/>
        <v>2.2957821676454992E-2</v>
      </c>
      <c r="EL417" s="3476">
        <f t="shared" si="311"/>
        <v>-2.0502306509482371E-2</v>
      </c>
      <c r="EM417" s="3476">
        <f t="shared" si="311"/>
        <v>-2.8956565152271629E-2</v>
      </c>
      <c r="EN417" s="4362">
        <f t="shared" si="311"/>
        <v>5.0768029159073969E-3</v>
      </c>
      <c r="EO417" s="3476">
        <f t="shared" si="311"/>
        <v>-6.1056952283222166E-2</v>
      </c>
      <c r="EP417" s="3476">
        <f t="shared" si="311"/>
        <v>-4.5929018789144016E-2</v>
      </c>
      <c r="EQ417" s="3476">
        <f t="shared" si="311"/>
        <v>-2.3024594453165848E-2</v>
      </c>
      <c r="ER417" s="3476">
        <f t="shared" si="311"/>
        <v>-2.7763496143958899E-2</v>
      </c>
      <c r="ES417" s="4362">
        <f t="shared" si="311"/>
        <v>-3.9502655096490091E-2</v>
      </c>
      <c r="ET417" s="3476">
        <f t="shared" si="311"/>
        <v>7.0491803278688536E-2</v>
      </c>
      <c r="EU417" s="3476">
        <f t="shared" si="311"/>
        <v>9.2997811816193376E-3</v>
      </c>
      <c r="EV417" s="3476">
        <f t="shared" si="311"/>
        <v>2.1960364220674933E-2</v>
      </c>
      <c r="EW417" s="3476">
        <f t="shared" si="311"/>
        <v>7.4034902168165218E-3</v>
      </c>
      <c r="EX417" s="4362">
        <f t="shared" si="311"/>
        <v>2.7103559870550242E-2</v>
      </c>
      <c r="EY417" s="3476">
        <f t="shared" si="311"/>
        <v>-4.3389484430832015E-2</v>
      </c>
      <c r="EZ417" s="3476">
        <f t="shared" si="311"/>
        <v>5.4200542005420349E-3</v>
      </c>
      <c r="FA417" s="3476">
        <f t="shared" si="311"/>
        <v>2.6729559748427612E-2</v>
      </c>
      <c r="FB417" s="3476">
        <f t="shared" si="311"/>
        <v>2.2764586877298099E-2</v>
      </c>
      <c r="FC417" s="4362">
        <f t="shared" si="311"/>
        <v>2.5425414206712293E-3</v>
      </c>
      <c r="FD417" s="3476">
        <f>FD415/FC415-1</f>
        <v>3.5248970673669167E-3</v>
      </c>
      <c r="FE417" s="3476">
        <f>FE415/FD415-1</f>
        <v>-9.1868094894789198E-3</v>
      </c>
      <c r="FF417" s="3476">
        <f>FF415/FE415-1</f>
        <v>2.526205243736479E-3</v>
      </c>
      <c r="FG417" s="3476">
        <f>FG415/FF415-1</f>
        <v>2.1300563522304028E-3</v>
      </c>
      <c r="FH417" s="3476">
        <f>FH415/FG415-1</f>
        <v>9.4950591710993848E-3</v>
      </c>
    </row>
    <row r="418" spans="1:166" x14ac:dyDescent="0.2">
      <c r="EX418" s="2591"/>
      <c r="FC418" s="2591"/>
    </row>
    <row r="419" spans="1:166" x14ac:dyDescent="0.2">
      <c r="A419" s="33" t="s">
        <v>250</v>
      </c>
      <c r="EE419" s="4193">
        <f>EE25</f>
        <v>776</v>
      </c>
      <c r="EF419" s="4193">
        <f>EF25</f>
        <v>759</v>
      </c>
      <c r="EG419" s="4193">
        <f>EG25</f>
        <v>748</v>
      </c>
      <c r="EH419" s="4193">
        <f>EH25</f>
        <v>735</v>
      </c>
      <c r="EI419" s="4610">
        <f>SUM(EE419:EH419)</f>
        <v>3018</v>
      </c>
      <c r="EJ419" s="4193">
        <f>EJ25</f>
        <v>736</v>
      </c>
      <c r="EK419" s="4193">
        <f>EK25</f>
        <v>720</v>
      </c>
      <c r="EL419" s="4193">
        <f>EL25</f>
        <v>712</v>
      </c>
      <c r="EM419" s="4193">
        <f>EM25</f>
        <v>702</v>
      </c>
      <c r="EN419" s="4610">
        <f>SUM(EJ419:EM419)</f>
        <v>2870</v>
      </c>
      <c r="EO419" s="4193">
        <f>EO25</f>
        <v>709</v>
      </c>
      <c r="EP419" s="4193">
        <f>EP25</f>
        <v>696</v>
      </c>
      <c r="EQ419" s="4193">
        <f>EQ25</f>
        <v>692</v>
      </c>
      <c r="ER419" s="4193">
        <f>ER25</f>
        <v>686.4</v>
      </c>
      <c r="ES419" s="4609">
        <f>SUM(EO419:ER419)</f>
        <v>2783.4</v>
      </c>
      <c r="ET419" s="4193">
        <f>ET25</f>
        <v>709</v>
      </c>
      <c r="EU419" s="4193">
        <f>EU25</f>
        <v>682.4</v>
      </c>
      <c r="EV419" s="4193">
        <f>EV25</f>
        <v>680</v>
      </c>
      <c r="EW419" s="4193">
        <f>EW25</f>
        <v>660</v>
      </c>
      <c r="EX419" s="4609">
        <f>SUM(ET419:EW419)</f>
        <v>2731.4</v>
      </c>
      <c r="EY419" s="4193">
        <f>EY25</f>
        <v>680</v>
      </c>
      <c r="EZ419" s="4193">
        <f>EZ25</f>
        <v>675</v>
      </c>
      <c r="FA419" s="4193">
        <f>FA25</f>
        <v>704</v>
      </c>
      <c r="FB419" s="4358">
        <f>FB420*FB17</f>
        <v>649.06214167213147</v>
      </c>
      <c r="FC419" s="4609">
        <f>SUM(EY419:FB419)</f>
        <v>2708.0621416721315</v>
      </c>
      <c r="FD419" s="4358">
        <f>FD420*FD17</f>
        <v>2744.3822428797025</v>
      </c>
      <c r="FE419" s="4358">
        <f>FE420*FE17</f>
        <v>2719.1701260480581</v>
      </c>
      <c r="FF419" s="4358">
        <f>FF420*FF17</f>
        <v>2726.0393078790921</v>
      </c>
      <c r="FG419" s="4358">
        <f>FG420*FG17</f>
        <v>2731.8459252232701</v>
      </c>
      <c r="FH419" s="4358">
        <f>FH420*FH17</f>
        <v>2757.7849639295919</v>
      </c>
    </row>
    <row r="420" spans="1:166" x14ac:dyDescent="0.2">
      <c r="A420" s="293" t="s">
        <v>510</v>
      </c>
      <c r="EE420" s="3476">
        <f t="shared" ref="EE420:ET420" si="312">EE419/EE17</f>
        <v>3.9119886188117951E-2</v>
      </c>
      <c r="EF420" s="3476">
        <f t="shared" si="312"/>
        <v>3.7480520783943094E-2</v>
      </c>
      <c r="EG420" s="3476">
        <f t="shared" si="312"/>
        <v>3.7000117685134511E-2</v>
      </c>
      <c r="EH420" s="3476">
        <f t="shared" si="312"/>
        <v>3.5730447236930883E-2</v>
      </c>
      <c r="EI420" s="4362">
        <f t="shared" si="312"/>
        <v>3.7317391099613559E-2</v>
      </c>
      <c r="EJ420" s="3476">
        <f t="shared" si="312"/>
        <v>3.5841759226856201E-2</v>
      </c>
      <c r="EK420" s="3476">
        <f t="shared" si="312"/>
        <v>3.5371230667429358E-2</v>
      </c>
      <c r="EL420" s="3476">
        <f t="shared" si="312"/>
        <v>3.5496654181971642E-2</v>
      </c>
      <c r="EM420" s="3476">
        <f t="shared" si="312"/>
        <v>3.4565350912380832E-2</v>
      </c>
      <c r="EN420" s="4362">
        <f t="shared" si="312"/>
        <v>3.5319679206383937E-2</v>
      </c>
      <c r="EO420" s="3476">
        <f t="shared" si="312"/>
        <v>3.5178249779366878E-2</v>
      </c>
      <c r="EP420" s="3476">
        <f t="shared" si="312"/>
        <v>3.4182996905849417E-2</v>
      </c>
      <c r="EQ420" s="3476">
        <f t="shared" si="312"/>
        <v>3.4138448180598309E-2</v>
      </c>
      <c r="ER420" s="3476">
        <f t="shared" si="312"/>
        <v>3.3615750036730493E-2</v>
      </c>
      <c r="ES420" s="4362">
        <f t="shared" si="312"/>
        <v>3.4276257150446056E-2</v>
      </c>
      <c r="ET420" s="3476">
        <f t="shared" si="312"/>
        <v>3.4969173859432802E-2</v>
      </c>
      <c r="EU420" s="3476">
        <f t="shared" ref="EU420:EZ420" si="313">EU419/EU17</f>
        <v>3.3707754166543175E-2</v>
      </c>
      <c r="EV420" s="3476">
        <f t="shared" si="313"/>
        <v>3.351206434316354E-2</v>
      </c>
      <c r="EW420" s="3476">
        <f t="shared" si="313"/>
        <v>3.2251759186864737E-2</v>
      </c>
      <c r="EX420" s="4362">
        <f t="shared" si="313"/>
        <v>3.3606972887044943E-2</v>
      </c>
      <c r="EY420" s="3476">
        <f t="shared" si="313"/>
        <v>3.3767007647234087E-2</v>
      </c>
      <c r="EZ420" s="3476">
        <f t="shared" si="313"/>
        <v>3.3106086615331799E-2</v>
      </c>
      <c r="FA420" s="3476">
        <f t="shared" ref="FA420" si="314">FA419/FA17</f>
        <v>3.4891212767011945E-2</v>
      </c>
      <c r="FB420" s="4901">
        <f>EW420</f>
        <v>3.2251759186864737E-2</v>
      </c>
      <c r="FC420" s="4362">
        <f>FC419/FC17</f>
        <v>3.350365374770771E-2</v>
      </c>
      <c r="FD420" s="4901">
        <f>FC420*1.025</f>
        <v>3.4341245091400401E-2</v>
      </c>
      <c r="FE420" s="4901">
        <f>FD420*0.995</f>
        <v>3.41695388659434E-2</v>
      </c>
      <c r="FF420" s="4901">
        <f>FE420*0.995</f>
        <v>3.3998691171613679E-2</v>
      </c>
      <c r="FG420" s="4901">
        <f>FF420*0.995</f>
        <v>3.3828697715755612E-2</v>
      </c>
      <c r="FH420" s="4901">
        <f>FG420*0.995</f>
        <v>3.3659554227176834E-2</v>
      </c>
    </row>
    <row r="421" spans="1:166" x14ac:dyDescent="0.2">
      <c r="A421" s="293" t="s">
        <v>507</v>
      </c>
      <c r="EJ421" s="3476">
        <f t="shared" ref="EJ421:FC421" si="315">EJ419/EE419-1</f>
        <v>-5.1546391752577359E-2</v>
      </c>
      <c r="EK421" s="3476">
        <f t="shared" si="315"/>
        <v>-5.1383399209486202E-2</v>
      </c>
      <c r="EL421" s="3476">
        <f t="shared" si="315"/>
        <v>-4.8128342245989275E-2</v>
      </c>
      <c r="EM421" s="3476">
        <f t="shared" si="315"/>
        <v>-4.4897959183673453E-2</v>
      </c>
      <c r="EN421" s="4362">
        <f t="shared" si="315"/>
        <v>-4.9039098740887965E-2</v>
      </c>
      <c r="EO421" s="3476">
        <f t="shared" si="315"/>
        <v>-3.6684782608695676E-2</v>
      </c>
      <c r="EP421" s="3476">
        <f t="shared" si="315"/>
        <v>-3.3333333333333326E-2</v>
      </c>
      <c r="EQ421" s="3476">
        <f t="shared" si="315"/>
        <v>-2.8089887640449396E-2</v>
      </c>
      <c r="ER421" s="3476">
        <f t="shared" si="315"/>
        <v>-2.2222222222222254E-2</v>
      </c>
      <c r="ES421" s="4362">
        <f t="shared" si="315"/>
        <v>-3.0174216027874512E-2</v>
      </c>
      <c r="ET421" s="3476">
        <f t="shared" si="315"/>
        <v>0</v>
      </c>
      <c r="EU421" s="3476">
        <f t="shared" si="315"/>
        <v>-1.9540229885057547E-2</v>
      </c>
      <c r="EV421" s="3476">
        <f t="shared" si="315"/>
        <v>-1.7341040462427793E-2</v>
      </c>
      <c r="EW421" s="3476">
        <f t="shared" si="315"/>
        <v>-3.8461538461538436E-2</v>
      </c>
      <c r="EX421" s="4362">
        <f t="shared" si="315"/>
        <v>-1.8682187252999971E-2</v>
      </c>
      <c r="EY421" s="3476">
        <f t="shared" si="315"/>
        <v>-4.0902679830747579E-2</v>
      </c>
      <c r="EZ421" s="3476">
        <f t="shared" si="315"/>
        <v>-1.0844079718640098E-2</v>
      </c>
      <c r="FA421" s="3476">
        <f t="shared" si="315"/>
        <v>3.529411764705892E-2</v>
      </c>
      <c r="FB421" s="3476">
        <f t="shared" si="315"/>
        <v>-1.6572512617982649E-2</v>
      </c>
      <c r="FC421" s="4362">
        <f t="shared" si="315"/>
        <v>-8.5442843698720905E-3</v>
      </c>
      <c r="FD421" s="3476">
        <f>FD419/FC419-1</f>
        <v>1.3411841866060259E-2</v>
      </c>
      <c r="FE421" s="3476">
        <f>FE419/FD419-1</f>
        <v>-9.1868094894788088E-3</v>
      </c>
      <c r="FF421" s="3476">
        <f>FF419/FE419-1</f>
        <v>2.526205243736479E-3</v>
      </c>
      <c r="FG421" s="3476">
        <f>FG419/FF419-1</f>
        <v>2.1300563522306248E-3</v>
      </c>
      <c r="FH421" s="3476">
        <f>FH419/FG419-1</f>
        <v>9.4950591710993848E-3</v>
      </c>
    </row>
    <row r="422" spans="1:166" x14ac:dyDescent="0.2">
      <c r="EX422" s="2591"/>
      <c r="FC422" s="2591"/>
    </row>
    <row r="423" spans="1:166" x14ac:dyDescent="0.2">
      <c r="A423" s="404" t="s">
        <v>198</v>
      </c>
      <c r="EE423" s="4193">
        <f>EE26</f>
        <v>2301</v>
      </c>
      <c r="EF423" s="4193">
        <f>EF26</f>
        <v>2303</v>
      </c>
      <c r="EG423" s="4193">
        <f>EG26</f>
        <v>2354</v>
      </c>
      <c r="EH423" s="4193">
        <f>EH26</f>
        <v>2598</v>
      </c>
      <c r="EI423" s="4610">
        <f>SUM(EE423:EH423)</f>
        <v>9556</v>
      </c>
      <c r="EJ423" s="4193">
        <f>EJ26</f>
        <v>2429</v>
      </c>
      <c r="EK423" s="4193">
        <f>EK26</f>
        <v>2399</v>
      </c>
      <c r="EL423" s="4193">
        <f>EL26</f>
        <v>2354</v>
      </c>
      <c r="EM423" s="4193">
        <f>EM26</f>
        <v>3062</v>
      </c>
      <c r="EN423" s="4610">
        <f>SUM(EJ423:EM423)</f>
        <v>10244</v>
      </c>
      <c r="EO423" s="4193">
        <f>EO26</f>
        <v>2317</v>
      </c>
      <c r="EP423" s="4193">
        <f>EP26</f>
        <v>2290</v>
      </c>
      <c r="EQ423" s="4193">
        <f>EQ26</f>
        <v>2308</v>
      </c>
      <c r="ER423" s="4193">
        <f>ER26</f>
        <v>2914.4</v>
      </c>
      <c r="ES423" s="4609">
        <f>SUM(EO423:ER423)</f>
        <v>9829.4</v>
      </c>
      <c r="ET423" s="4193">
        <f>ET26</f>
        <v>2297</v>
      </c>
      <c r="EU423" s="4193">
        <f>EU26</f>
        <v>2331.4</v>
      </c>
      <c r="EV423" s="4193">
        <f>EV26</f>
        <v>2395</v>
      </c>
      <c r="EW423" s="4193">
        <f>EW26</f>
        <v>2805</v>
      </c>
      <c r="EX423" s="4609">
        <f>SUM(ET423:EW423)</f>
        <v>9828.4</v>
      </c>
      <c r="EY423" s="4193">
        <f>EY26</f>
        <v>2285</v>
      </c>
      <c r="EZ423" s="4193">
        <f>EZ26</f>
        <v>2272</v>
      </c>
      <c r="FA423" s="4193">
        <f>FA26</f>
        <v>2324</v>
      </c>
      <c r="FB423" s="4358">
        <f>FB424*FB17</f>
        <v>2744.7215315960261</v>
      </c>
      <c r="FC423" s="4609">
        <f>SUM(EY423:FB423)</f>
        <v>9625.7215315960257</v>
      </c>
      <c r="FD423" s="4358">
        <f>FD424*FD17</f>
        <v>9516.8977430483174</v>
      </c>
      <c r="FE423" s="4358">
        <f>FE424*FE17</f>
        <v>9476.8520769367642</v>
      </c>
      <c r="FF423" s="4358">
        <f>FF424*FF17</f>
        <v>9548.5352264800385</v>
      </c>
      <c r="FG423" s="4358">
        <f>FG424*FG17</f>
        <v>9616.9589392901489</v>
      </c>
      <c r="FH423" s="4358">
        <f>FH424*FH17</f>
        <v>9757.0578225776298</v>
      </c>
    </row>
    <row r="424" spans="1:166" x14ac:dyDescent="0.2">
      <c r="A424" s="293" t="s">
        <v>510</v>
      </c>
      <c r="EE424" s="3476">
        <f t="shared" ref="EE424:ET424" si="316">EE423/EE17</f>
        <v>0.11599852850368481</v>
      </c>
      <c r="EF424" s="3476">
        <f t="shared" si="316"/>
        <v>0.11372548005984315</v>
      </c>
      <c r="EG424" s="3476">
        <f t="shared" si="316"/>
        <v>0.11644154683262919</v>
      </c>
      <c r="EH424" s="3476">
        <f t="shared" si="316"/>
        <v>0.12629619309053935</v>
      </c>
      <c r="EI424" s="4362">
        <f t="shared" si="316"/>
        <v>0.11815937354138741</v>
      </c>
      <c r="EJ424" s="3476">
        <f t="shared" si="316"/>
        <v>0.11828754505711102</v>
      </c>
      <c r="EK424" s="3476">
        <f t="shared" si="316"/>
        <v>0.11785497551550421</v>
      </c>
      <c r="EL424" s="3476">
        <f t="shared" si="316"/>
        <v>0.11735832014657478</v>
      </c>
      <c r="EM424" s="3476">
        <f t="shared" si="316"/>
        <v>0.15076795511924518</v>
      </c>
      <c r="EN424" s="4362">
        <f t="shared" si="316"/>
        <v>0.12606787240076553</v>
      </c>
      <c r="EO424" s="4912">
        <f t="shared" si="316"/>
        <v>0.11496192487841052</v>
      </c>
      <c r="EP424" s="4912">
        <f t="shared" si="316"/>
        <v>0.11246991798045283</v>
      </c>
      <c r="EQ424" s="4912">
        <f t="shared" si="316"/>
        <v>0.11386060462546373</v>
      </c>
      <c r="ER424" s="4912">
        <f t="shared" si="316"/>
        <v>0.14272981047064009</v>
      </c>
      <c r="ES424" s="4362">
        <f t="shared" si="316"/>
        <v>0.12104442122389683</v>
      </c>
      <c r="ET424" s="4912">
        <f t="shared" si="316"/>
        <v>0.11329223181257707</v>
      </c>
      <c r="EU424" s="4912">
        <f t="shared" ref="EU424:EZ424" si="317">EU423/EU17</f>
        <v>0.11516157395058435</v>
      </c>
      <c r="EV424" s="4912">
        <f t="shared" si="317"/>
        <v>0.11803146191452452</v>
      </c>
      <c r="EW424" s="4912">
        <f t="shared" si="317"/>
        <v>0.13706997654417513</v>
      </c>
      <c r="EX424" s="4362">
        <f t="shared" si="317"/>
        <v>0.12092801212676009</v>
      </c>
      <c r="EY424" s="4912">
        <f t="shared" si="317"/>
        <v>0.11346707716754395</v>
      </c>
      <c r="EZ424" s="4912">
        <f t="shared" si="317"/>
        <v>0.11143263524449458</v>
      </c>
      <c r="FA424" s="4912">
        <f t="shared" ref="FA424" si="318">FA423/FA17</f>
        <v>0.11518065123655648</v>
      </c>
      <c r="FB424" s="4876">
        <f>EW424*0.995</f>
        <v>0.13638462666145426</v>
      </c>
      <c r="FC424" s="4362">
        <f>FC423/FC17</f>
        <v>0.11908768129940983</v>
      </c>
      <c r="FD424" s="4876">
        <f>FC424</f>
        <v>0.11908768129940983</v>
      </c>
      <c r="FE424" s="4876">
        <f>FD424</f>
        <v>0.11908768129940983</v>
      </c>
      <c r="FF424" s="4876">
        <f t="shared" ref="FF424:FH424" si="319">FE424</f>
        <v>0.11908768129940983</v>
      </c>
      <c r="FG424" s="4876">
        <f t="shared" si="319"/>
        <v>0.11908768129940983</v>
      </c>
      <c r="FH424" s="4876">
        <f t="shared" si="319"/>
        <v>0.11908768129940983</v>
      </c>
    </row>
    <row r="425" spans="1:166" x14ac:dyDescent="0.2">
      <c r="A425" s="293" t="s">
        <v>473</v>
      </c>
      <c r="EJ425" s="3476">
        <f t="shared" ref="EJ425:FC425" si="320">EJ423/EE423-1</f>
        <v>5.5627987831377679E-2</v>
      </c>
      <c r="EK425" s="3476">
        <f t="shared" si="320"/>
        <v>4.1684759009986916E-2</v>
      </c>
      <c r="EL425" s="3476">
        <f t="shared" si="320"/>
        <v>0</v>
      </c>
      <c r="EM425" s="3476">
        <f t="shared" si="320"/>
        <v>0.17859892224788299</v>
      </c>
      <c r="EN425" s="4362">
        <f t="shared" si="320"/>
        <v>7.199665131854327E-2</v>
      </c>
      <c r="EO425" s="3476">
        <f t="shared" si="320"/>
        <v>-4.6109510086455363E-2</v>
      </c>
      <c r="EP425" s="3476">
        <f t="shared" si="320"/>
        <v>-4.543559816590248E-2</v>
      </c>
      <c r="EQ425" s="3476">
        <f t="shared" si="320"/>
        <v>-1.954120645709434E-2</v>
      </c>
      <c r="ER425" s="3476">
        <f t="shared" si="320"/>
        <v>-4.8203788373611944E-2</v>
      </c>
      <c r="ES425" s="4362">
        <f t="shared" si="320"/>
        <v>-4.0472471690745859E-2</v>
      </c>
      <c r="ET425" s="3476">
        <f t="shared" si="320"/>
        <v>-8.6318515321536227E-3</v>
      </c>
      <c r="EU425" s="3476">
        <f t="shared" si="320"/>
        <v>1.8078602620087425E-2</v>
      </c>
      <c r="EV425" s="3476">
        <f t="shared" si="320"/>
        <v>3.769497400346622E-2</v>
      </c>
      <c r="EW425" s="3476">
        <f t="shared" si="320"/>
        <v>-3.7537743617897412E-2</v>
      </c>
      <c r="EX425" s="4362">
        <f t="shared" si="320"/>
        <v>-1.0173560949799931E-4</v>
      </c>
      <c r="EY425" s="3476">
        <f t="shared" si="320"/>
        <v>-5.2242054854158004E-3</v>
      </c>
      <c r="EZ425" s="3476">
        <f t="shared" si="320"/>
        <v>-2.5478253409968343E-2</v>
      </c>
      <c r="FA425" s="3476">
        <f t="shared" si="320"/>
        <v>-2.9645093945720236E-2</v>
      </c>
      <c r="FB425" s="3476">
        <f t="shared" si="320"/>
        <v>-2.1489650054892673E-2</v>
      </c>
      <c r="FC425" s="4362">
        <f t="shared" si="320"/>
        <v>-2.0621715477999847E-2</v>
      </c>
      <c r="FD425" s="3476">
        <f>FD423/FC423-1</f>
        <v>-1.1305520130672653E-2</v>
      </c>
      <c r="FE425" s="3476">
        <f>FE423/FD423-1</f>
        <v>-4.2078487331446146E-3</v>
      </c>
      <c r="FF425" s="3476">
        <f>FF423/FE423-1</f>
        <v>7.5640253705895333E-3</v>
      </c>
      <c r="FG425" s="3476">
        <f>FG423/FF423-1</f>
        <v>7.1658857811360832E-3</v>
      </c>
      <c r="FH425" s="3476">
        <f>FH423/FG423-1</f>
        <v>1.4567898664421541E-2</v>
      </c>
    </row>
    <row r="426" spans="1:166" x14ac:dyDescent="0.2">
      <c r="EX426" s="2591"/>
      <c r="FC426" s="2591"/>
    </row>
    <row r="427" spans="1:166" x14ac:dyDescent="0.2">
      <c r="A427" s="2591" t="s">
        <v>5010</v>
      </c>
      <c r="EE427" s="4193">
        <f>EE346+EE349+EE411+EE415+EE419+EE423</f>
        <v>12466</v>
      </c>
      <c r="EF427" s="4193">
        <f>EF346+EF349+EF411+EF415+EF419+EF423</f>
        <v>12537</v>
      </c>
      <c r="EG427" s="4193">
        <f>EG346+EG349+EG411+EG415+EG419+EG423</f>
        <v>12631</v>
      </c>
      <c r="EH427" s="4193">
        <f>EH346+EH349+EH411+EH415+EH419+EH423</f>
        <v>13245</v>
      </c>
      <c r="EI427" s="4610">
        <f>SUM(EE427:EH427)</f>
        <v>50879</v>
      </c>
      <c r="EJ427" s="4193">
        <f>EJ346+EJ349+EJ411+EJ415+EJ419+EJ423</f>
        <v>12669</v>
      </c>
      <c r="EK427" s="4193">
        <f>EK346+EK349+EK411+EK415+EK419+EK423</f>
        <v>12339</v>
      </c>
      <c r="EL427" s="4193">
        <f>EL346+EL349+EL411+EL415+EL419+EL423</f>
        <v>12064</v>
      </c>
      <c r="EM427" s="4193">
        <f>EM346+EM349+EM411+EM415+EM419+EM423</f>
        <v>12962</v>
      </c>
      <c r="EN427" s="4610">
        <f>SUM(EJ427:EM427)</f>
        <v>50034</v>
      </c>
      <c r="EO427" s="4193">
        <f>EO346+EO349+EO411+EO415+EO419+EO423</f>
        <v>12059</v>
      </c>
      <c r="EP427" s="4193">
        <f>EP346+EP349+EP411+EP415+EP419+EP423</f>
        <v>12014</v>
      </c>
      <c r="EQ427" s="4193">
        <f>EQ346+EQ349+EQ411+EQ415+EQ419+EQ423</f>
        <v>12050</v>
      </c>
      <c r="ER427" s="4193">
        <f>ER346+ER349+ER411+ER415+ER419+ER423</f>
        <v>12839.8</v>
      </c>
      <c r="ES427" s="4610">
        <f>SUM(EO427:ER427)</f>
        <v>48962.8</v>
      </c>
      <c r="ET427" s="4193">
        <f>ET346+ET349+ET411+ET415+ET419+ET423</f>
        <v>12057</v>
      </c>
      <c r="EU427" s="4193">
        <f>EU346+EU349+EU411+EU415+EU419+EU423</f>
        <v>11761.8</v>
      </c>
      <c r="EV427" s="4193">
        <f>EV346+EV349+EV411+EV415+EV419+EV423</f>
        <v>11994</v>
      </c>
      <c r="EW427" s="4193">
        <f>EW346+EW349+EW411+EW415+EW419+EW423</f>
        <v>12622</v>
      </c>
      <c r="EX427" s="4610">
        <f>SUM(ET427:EW427)</f>
        <v>48434.8</v>
      </c>
      <c r="EY427" s="4193">
        <f>EY346+EY349+EY411+EY415+EY419+EY423</f>
        <v>11798</v>
      </c>
      <c r="EZ427" s="4193">
        <f>EZ346+EZ349+EZ411+EZ415+EZ419+EZ423</f>
        <v>11863</v>
      </c>
      <c r="FA427" s="4193">
        <f>FA346+FA349+FA411+FA415+FA419+FA423</f>
        <v>12168</v>
      </c>
      <c r="FB427" s="4193">
        <f>FB346+FB349+FB411+FB415+FB419+FB423</f>
        <v>12633.484602275539</v>
      </c>
      <c r="FC427" s="4610">
        <f>SUM(EY427:FB427)</f>
        <v>48462.484602275537</v>
      </c>
      <c r="FD427" s="4193">
        <f>FD346+FD349+FD411+FD415+FD419+FD423</f>
        <v>48274.471426971693</v>
      </c>
      <c r="FE427" s="4193">
        <f>FE346+FE349+FE411+FE415+FE419+FE423</f>
        <v>47916.815146924215</v>
      </c>
      <c r="FF427" s="4193">
        <f>FF346+FF349+FF411+FF415+FF419+FF423</f>
        <v>48016.089591113123</v>
      </c>
      <c r="FG427" s="4193">
        <f>FG346+FG349+FG411+FG415+FG419+FG423</f>
        <v>48200.076390996299</v>
      </c>
      <c r="FH427" s="4193">
        <f>FH346+FH349+FH411+FH415+FH419+FH423</f>
        <v>48663.912718952954</v>
      </c>
    </row>
    <row r="428" spans="1:166" x14ac:dyDescent="0.2">
      <c r="A428" s="293" t="s">
        <v>510</v>
      </c>
      <c r="EE428" s="3476">
        <f t="shared" ref="EE428:ET428" si="321">EE427/EE17</f>
        <v>0.62843879023334848</v>
      </c>
      <c r="EF428" s="3476">
        <f t="shared" si="321"/>
        <v>0.6190952425142221</v>
      </c>
      <c r="EG428" s="3476">
        <f t="shared" si="321"/>
        <v>0.62479744181943053</v>
      </c>
      <c r="EH428" s="3476">
        <f t="shared" si="321"/>
        <v>0.64387724306550953</v>
      </c>
      <c r="EI428" s="4362">
        <f t="shared" si="321"/>
        <v>0.6291158190050492</v>
      </c>
      <c r="EJ428" s="3476">
        <f t="shared" si="321"/>
        <v>0.616955499517719</v>
      </c>
      <c r="EK428" s="3476">
        <f t="shared" si="321"/>
        <v>0.60617446556307064</v>
      </c>
      <c r="EL428" s="3476">
        <f t="shared" si="321"/>
        <v>0.60144892703835096</v>
      </c>
      <c r="EM428" s="3476">
        <f t="shared" si="321"/>
        <v>0.63822803208871848</v>
      </c>
      <c r="EN428" s="4362">
        <f t="shared" si="321"/>
        <v>0.61574384300077134</v>
      </c>
      <c r="EO428" s="3476">
        <f t="shared" si="321"/>
        <v>0.59832794652945731</v>
      </c>
      <c r="EP428" s="3476">
        <f t="shared" si="321"/>
        <v>0.59004960463631451</v>
      </c>
      <c r="EQ428" s="3476">
        <f t="shared" si="321"/>
        <v>0.59446286210434918</v>
      </c>
      <c r="ER428" s="3476">
        <f t="shared" si="321"/>
        <v>0.62881629854547227</v>
      </c>
      <c r="ES428" s="4362">
        <f t="shared" si="321"/>
        <v>0.60295377006749307</v>
      </c>
      <c r="ET428" s="3476">
        <f t="shared" si="321"/>
        <v>0.59467324290998769</v>
      </c>
      <c r="EU428" s="3476">
        <f t="shared" ref="EU428:EZ428" si="322">EU427/EU17</f>
        <v>0.58098455884532163</v>
      </c>
      <c r="EV428" s="3476">
        <f t="shared" si="322"/>
        <v>0.59109367607632868</v>
      </c>
      <c r="EW428" s="3476">
        <f t="shared" si="322"/>
        <v>0.61679046129788895</v>
      </c>
      <c r="EX428" s="4362">
        <f t="shared" si="322"/>
        <v>0.59593871655174802</v>
      </c>
      <c r="EY428" s="3476">
        <f t="shared" si="322"/>
        <v>0.58585758267951138</v>
      </c>
      <c r="EZ428" s="3476">
        <f t="shared" si="322"/>
        <v>0.58183334150767574</v>
      </c>
      <c r="FA428" s="3476">
        <f t="shared" ref="FA428" si="323">FA427/FA17</f>
        <v>0.60306289339346786</v>
      </c>
      <c r="FB428" s="447">
        <f>EW428</f>
        <v>0.61679046129788895</v>
      </c>
      <c r="FC428" s="4362">
        <f>FC427/FC17</f>
        <v>0.59956907150797423</v>
      </c>
      <c r="FD428" s="447">
        <f>FC428</f>
        <v>0.59956907150797423</v>
      </c>
      <c r="FE428" s="447">
        <f>FD428</f>
        <v>0.59956907150797423</v>
      </c>
      <c r="FF428" s="447">
        <f>FE428</f>
        <v>0.59956907150797423</v>
      </c>
      <c r="FG428" s="447">
        <f>FF428</f>
        <v>0.59956907150797423</v>
      </c>
      <c r="FH428" s="447">
        <f>FG428</f>
        <v>0.59956907150797423</v>
      </c>
    </row>
    <row r="429" spans="1:166" x14ac:dyDescent="0.2">
      <c r="A429" s="293" t="s">
        <v>473</v>
      </c>
      <c r="EJ429" s="3476">
        <f t="shared" ref="EJ429:FC429" si="324">EJ427/EE427-1</f>
        <v>1.6284293277715411E-2</v>
      </c>
      <c r="EK429" s="3476">
        <f t="shared" si="324"/>
        <v>-1.5793251974156486E-2</v>
      </c>
      <c r="EL429" s="3476">
        <f t="shared" si="324"/>
        <v>-4.4889557438049232E-2</v>
      </c>
      <c r="EM429" s="3476">
        <f t="shared" si="324"/>
        <v>-2.1366553416383494E-2</v>
      </c>
      <c r="EN429" s="4362">
        <f t="shared" si="324"/>
        <v>-1.6608030818215713E-2</v>
      </c>
      <c r="EO429" s="3476">
        <f t="shared" si="324"/>
        <v>-4.8149025179572202E-2</v>
      </c>
      <c r="EP429" s="3476">
        <f t="shared" si="324"/>
        <v>-2.633924953399791E-2</v>
      </c>
      <c r="EQ429" s="3476">
        <f t="shared" si="324"/>
        <v>-1.1604774535809437E-3</v>
      </c>
      <c r="ER429" s="3476">
        <f t="shared" si="324"/>
        <v>-9.4275574756982339E-3</v>
      </c>
      <c r="ES429" s="4362">
        <f t="shared" si="324"/>
        <v>-2.1409441579725685E-2</v>
      </c>
      <c r="ET429" s="3476">
        <f t="shared" si="324"/>
        <v>-1.6585123144541303E-4</v>
      </c>
      <c r="EU429" s="3476">
        <f t="shared" si="324"/>
        <v>-2.0992175794905976E-2</v>
      </c>
      <c r="EV429" s="3476">
        <f t="shared" si="324"/>
        <v>-4.6473029045642766E-3</v>
      </c>
      <c r="EW429" s="3476">
        <f t="shared" si="324"/>
        <v>-1.6962881041760691E-2</v>
      </c>
      <c r="EX429" s="4362">
        <f t="shared" si="324"/>
        <v>-1.0783697010791848E-2</v>
      </c>
      <c r="EY429" s="3476">
        <f t="shared" si="324"/>
        <v>-2.1481297171767388E-2</v>
      </c>
      <c r="EZ429" s="3476">
        <f t="shared" si="324"/>
        <v>8.6041252189290596E-3</v>
      </c>
      <c r="FA429" s="3476">
        <f t="shared" si="324"/>
        <v>1.4507253626813377E-2</v>
      </c>
      <c r="FB429" s="3476">
        <f t="shared" si="324"/>
        <v>9.0988767830291195E-4</v>
      </c>
      <c r="FC429" s="4362">
        <f t="shared" si="324"/>
        <v>5.7158494048770159E-4</v>
      </c>
      <c r="FD429" s="3476">
        <f>FD427/FC427-1</f>
        <v>-3.8795612079496333E-3</v>
      </c>
      <c r="FE429" s="3476">
        <f>FE427/FD427-1</f>
        <v>-7.4088077916819595E-3</v>
      </c>
      <c r="FF429" s="3476">
        <f>FF427/FE427-1</f>
        <v>2.0718080674708705E-3</v>
      </c>
      <c r="FG429" s="3476">
        <f>FG427/FF427-1</f>
        <v>3.8317739209905444E-3</v>
      </c>
      <c r="FH429" s="3476">
        <f>FH427/FG427-1</f>
        <v>9.6231450795645213E-3</v>
      </c>
    </row>
    <row r="430" spans="1:166" x14ac:dyDescent="0.2">
      <c r="EX430" s="2591"/>
      <c r="FC430" s="2591"/>
    </row>
    <row r="431" spans="1:166" ht="12.75" thickBot="1" x14ac:dyDescent="0.25">
      <c r="A431" s="404" t="s">
        <v>444</v>
      </c>
      <c r="B431" s="49"/>
      <c r="C431" s="49"/>
      <c r="D431" s="49"/>
      <c r="E431" s="49"/>
      <c r="F431" s="49"/>
      <c r="G431" s="49"/>
      <c r="H431" s="49"/>
      <c r="I431" s="49"/>
      <c r="J431" s="49"/>
      <c r="K431" s="49"/>
      <c r="L431" s="49"/>
      <c r="M431" s="49"/>
      <c r="N431" s="49"/>
      <c r="O431" s="49"/>
      <c r="P431" s="49"/>
      <c r="Q431" s="49"/>
      <c r="R431" s="49"/>
      <c r="S431" s="49"/>
      <c r="T431" s="49"/>
      <c r="U431" s="49"/>
      <c r="V431" s="49"/>
      <c r="W431" s="49"/>
      <c r="X431" s="49"/>
      <c r="Y431" s="49"/>
      <c r="Z431" s="49"/>
      <c r="AA431" s="49"/>
      <c r="AB431" s="49"/>
      <c r="AC431" s="49"/>
      <c r="AD431" s="49"/>
      <c r="AE431" s="49"/>
      <c r="AF431" s="49"/>
      <c r="AG431" s="49"/>
      <c r="AH431" s="49"/>
      <c r="AI431" s="49"/>
      <c r="AJ431" s="49"/>
      <c r="AK431" s="49"/>
      <c r="AL431" s="49"/>
      <c r="AM431" s="49"/>
      <c r="AN431" s="49"/>
      <c r="AO431" s="49"/>
      <c r="AP431" s="49"/>
      <c r="AQ431" s="49"/>
      <c r="AR431" s="49"/>
      <c r="AS431" s="49"/>
      <c r="AT431" s="49"/>
      <c r="AU431" s="49"/>
      <c r="AV431" s="49"/>
      <c r="AW431" s="49"/>
      <c r="AX431" s="49"/>
      <c r="AY431" s="49"/>
      <c r="AZ431" s="49"/>
      <c r="BA431" s="49"/>
      <c r="BB431" s="49"/>
      <c r="BC431" s="49"/>
      <c r="BD431" s="49"/>
      <c r="BE431" s="49"/>
      <c r="BF431" s="49"/>
      <c r="BG431" s="49"/>
      <c r="BH431" s="49"/>
      <c r="BI431" s="49"/>
      <c r="BJ431" s="49"/>
      <c r="BK431" s="49"/>
      <c r="BL431" s="49"/>
      <c r="BM431" s="49"/>
      <c r="BN431" s="49"/>
      <c r="BO431" s="49"/>
      <c r="BP431" s="49"/>
      <c r="BQ431" s="49"/>
      <c r="BR431" s="394"/>
      <c r="BS431" s="394"/>
      <c r="BT431" s="394"/>
      <c r="BU431" s="394"/>
      <c r="BV431" s="394"/>
      <c r="BW431" s="394"/>
      <c r="BX431" s="394"/>
      <c r="BY431" s="394"/>
      <c r="BZ431" s="394"/>
      <c r="CA431" s="394"/>
      <c r="CB431" s="394"/>
      <c r="CC431" s="394"/>
      <c r="CD431" s="394"/>
      <c r="CE431" s="394"/>
      <c r="CF431" s="394"/>
      <c r="CG431" s="394"/>
      <c r="CH431" s="394"/>
      <c r="CI431" s="394"/>
      <c r="CJ431" s="394"/>
      <c r="CK431" s="394"/>
      <c r="CL431" s="394"/>
      <c r="CM431" s="394"/>
      <c r="CN431" s="394"/>
      <c r="CO431" s="394"/>
      <c r="CP431" s="394"/>
      <c r="CQ431" s="394"/>
      <c r="CR431" s="394"/>
      <c r="CS431" s="394"/>
      <c r="CT431" s="394"/>
      <c r="CU431" s="394"/>
      <c r="CV431" s="394"/>
      <c r="CW431" s="394"/>
      <c r="CX431" s="394"/>
      <c r="CY431" s="394"/>
      <c r="CZ431" s="394"/>
      <c r="DA431" s="394"/>
      <c r="DB431" s="394"/>
      <c r="DC431" s="394"/>
      <c r="DD431" s="394"/>
      <c r="DE431" s="394"/>
      <c r="DF431" s="394"/>
      <c r="DG431" s="394"/>
      <c r="DH431" s="394"/>
      <c r="DI431" s="394"/>
      <c r="DJ431" s="394"/>
      <c r="DK431" s="394"/>
      <c r="DL431" s="394"/>
      <c r="DM431" s="394"/>
      <c r="DN431" s="394"/>
      <c r="DO431" s="394"/>
      <c r="DP431" s="394"/>
      <c r="DQ431" s="394"/>
      <c r="DR431" s="394"/>
      <c r="DS431" s="394"/>
      <c r="DT431" s="394"/>
      <c r="DU431" s="394"/>
      <c r="DV431" s="394"/>
      <c r="DW431" s="394"/>
      <c r="DX431" s="394"/>
      <c r="DY431" s="394"/>
      <c r="DZ431" s="394"/>
      <c r="EA431" s="394"/>
      <c r="EB431" s="394"/>
      <c r="EC431" s="394"/>
      <c r="ED431" s="394"/>
      <c r="EE431" s="394">
        <f>EE331-EE427</f>
        <v>7370.4585282381959</v>
      </c>
      <c r="EF431" s="394">
        <f>EF331-EF427</f>
        <v>7713.5190462871215</v>
      </c>
      <c r="EG431" s="394">
        <f>EG331-EG427</f>
        <v>7585.15191512007</v>
      </c>
      <c r="EH431" s="394">
        <f>EH331-EH427</f>
        <v>7325.6912965899355</v>
      </c>
      <c r="EI431" s="394">
        <f>SUM(EE431:EH431)</f>
        <v>29994.820786235323</v>
      </c>
      <c r="EJ431" s="394">
        <f>EJ331-EJ427</f>
        <v>7865.706327933698</v>
      </c>
      <c r="EK431" s="394">
        <f>EK331-EK427</f>
        <v>8016.5258444256651</v>
      </c>
      <c r="EL431" s="394">
        <f>EL331-EL427</f>
        <v>7994.2284840134853</v>
      </c>
      <c r="EM431" s="394">
        <f>EM331-EM427</f>
        <v>7347.3555097846038</v>
      </c>
      <c r="EN431" s="394">
        <f>SUM(EJ431:EM431)</f>
        <v>31223.816166157452</v>
      </c>
      <c r="EO431" s="394">
        <f>EO331-EO427</f>
        <v>8095.4989999999962</v>
      </c>
      <c r="EP431" s="394">
        <f>EP331-EP427</f>
        <v>8347</v>
      </c>
      <c r="EQ431" s="394">
        <f>EQ331-EQ427</f>
        <v>8220.4000000000015</v>
      </c>
      <c r="ER431" s="394">
        <f>ER331-ER427</f>
        <v>7579.2000000000007</v>
      </c>
      <c r="ES431" s="394">
        <f>SUM(EO431:ER431)</f>
        <v>32242.098999999998</v>
      </c>
      <c r="ET431" s="394">
        <f>ET331-ET427</f>
        <v>8218</v>
      </c>
      <c r="EU431" s="394">
        <f>EU331-EU427</f>
        <v>8482.8000000000029</v>
      </c>
      <c r="EV431" s="394">
        <f>EV331-EV427</f>
        <v>8297.2000000000007</v>
      </c>
      <c r="EW431" s="394">
        <f>EW331-EW427</f>
        <v>7842</v>
      </c>
      <c r="EX431" s="394">
        <f>SUM(ET431:EW431)</f>
        <v>32840</v>
      </c>
      <c r="EY431" s="394">
        <f>EY331-EY427</f>
        <v>8340</v>
      </c>
      <c r="EZ431" s="394">
        <f>EZ331-EZ427</f>
        <v>8526</v>
      </c>
      <c r="FA431" s="394">
        <f>FA331-FA427</f>
        <v>8009</v>
      </c>
      <c r="FB431" s="394">
        <f>FB331-FB427</f>
        <v>7491.3754995100662</v>
      </c>
      <c r="FC431" s="394">
        <f>SUM(EY431:FB431)</f>
        <v>32366.375499510068</v>
      </c>
      <c r="FD431" s="394">
        <f>FD331-FD427</f>
        <v>31640.576369793838</v>
      </c>
      <c r="FE431" s="394">
        <f>FE331-FE427</f>
        <v>31661.962217210501</v>
      </c>
      <c r="FF431" s="394">
        <f>FF331-FF427</f>
        <v>32164.623663964405</v>
      </c>
      <c r="FG431" s="394">
        <f>FG331-FG427</f>
        <v>32555.202697117129</v>
      </c>
      <c r="FH431" s="394">
        <f>FH331-FH427</f>
        <v>33267.801091533198</v>
      </c>
      <c r="FI431" s="286"/>
      <c r="FJ431" s="286"/>
    </row>
    <row r="432" spans="1:166" ht="12.75" thickTop="1" x14ac:dyDescent="0.2">
      <c r="A432" s="293" t="s">
        <v>4452</v>
      </c>
      <c r="EE432" s="3476">
        <f t="shared" ref="EE432:FE432" si="325">EE431/EE331</f>
        <v>0.37156120976665152</v>
      </c>
      <c r="EF432" s="3476">
        <f t="shared" si="325"/>
        <v>0.38090475748577785</v>
      </c>
      <c r="EG432" s="3476">
        <f t="shared" si="325"/>
        <v>0.37520255818056952</v>
      </c>
      <c r="EH432" s="3476">
        <f t="shared" si="325"/>
        <v>0.35612275693449041</v>
      </c>
      <c r="EI432" s="4362">
        <f t="shared" si="325"/>
        <v>0.37088418099495091</v>
      </c>
      <c r="EJ432" s="3476">
        <f t="shared" si="325"/>
        <v>0.383044500482281</v>
      </c>
      <c r="EK432" s="3476">
        <f t="shared" si="325"/>
        <v>0.39382553443692936</v>
      </c>
      <c r="EL432" s="3476">
        <f t="shared" si="325"/>
        <v>0.39855107296164904</v>
      </c>
      <c r="EM432" s="3476">
        <f t="shared" si="325"/>
        <v>0.36177196791128152</v>
      </c>
      <c r="EN432" s="4362">
        <f t="shared" si="325"/>
        <v>0.38425615699922855</v>
      </c>
      <c r="EO432" s="3476">
        <f t="shared" si="325"/>
        <v>0.40167205347054263</v>
      </c>
      <c r="EP432" s="3476">
        <f t="shared" si="325"/>
        <v>0.40995039536368549</v>
      </c>
      <c r="EQ432" s="3476">
        <f t="shared" si="325"/>
        <v>0.40553713789565082</v>
      </c>
      <c r="ER432" s="3476">
        <f>ER431/ER331</f>
        <v>0.37118370145452767</v>
      </c>
      <c r="ES432" s="4362">
        <f t="shared" si="325"/>
        <v>0.39704622993250688</v>
      </c>
      <c r="ET432" s="3476">
        <f>ET431/ET331</f>
        <v>0.40532675709001231</v>
      </c>
      <c r="EU432" s="3476">
        <f>EU431/EU331</f>
        <v>0.41901544115467837</v>
      </c>
      <c r="EV432" s="3476">
        <f>EV431/EV331</f>
        <v>0.40890632392367138</v>
      </c>
      <c r="EW432" s="3476">
        <f>EW431/EW331</f>
        <v>0.383209538702111</v>
      </c>
      <c r="EX432" s="4362">
        <f t="shared" si="325"/>
        <v>0.4040612834482521</v>
      </c>
      <c r="EY432" s="3476">
        <f t="shared" si="325"/>
        <v>0.41414241732048862</v>
      </c>
      <c r="EZ432" s="3476">
        <f>EZ431/EZ331</f>
        <v>0.41816665849232432</v>
      </c>
      <c r="FA432" s="3476">
        <f>FA431/FA331</f>
        <v>0.3969371066065322</v>
      </c>
      <c r="FB432" s="3476">
        <f>FB431/FB331</f>
        <v>0.37224484849190997</v>
      </c>
      <c r="FC432" s="4362">
        <f>FC431/FC331</f>
        <v>0.40043092849202583</v>
      </c>
      <c r="FD432" s="3476">
        <f t="shared" si="325"/>
        <v>0.39592764119042989</v>
      </c>
      <c r="FE432" s="3476">
        <f t="shared" si="325"/>
        <v>0.39786942280267051</v>
      </c>
      <c r="FF432" s="3476">
        <f>FF431/FF331</f>
        <v>0.40115162809339994</v>
      </c>
      <c r="FG432" s="3476">
        <f>FG431/FG331</f>
        <v>0.40313404974547368</v>
      </c>
      <c r="FH432" s="3476">
        <f>FH431/FH331</f>
        <v>0.40604302710527912</v>
      </c>
    </row>
    <row r="433" spans="1:166" x14ac:dyDescent="0.2">
      <c r="A433" s="293" t="s">
        <v>473</v>
      </c>
      <c r="EJ433" s="3476">
        <f t="shared" ref="EJ433:FC433" si="326">EJ431/EE431-1</f>
        <v>6.7193621373497381E-2</v>
      </c>
      <c r="EK433" s="3476">
        <f t="shared" si="326"/>
        <v>3.9282563032549289E-2</v>
      </c>
      <c r="EL433" s="3476">
        <f t="shared" si="326"/>
        <v>5.3931229521978485E-2</v>
      </c>
      <c r="EM433" s="3476">
        <f t="shared" si="326"/>
        <v>2.9572926728091975E-3</v>
      </c>
      <c r="EN433" s="4362">
        <f t="shared" si="326"/>
        <v>4.0973586362820225E-2</v>
      </c>
      <c r="EO433" s="3476">
        <f t="shared" si="326"/>
        <v>2.9214499306976283E-2</v>
      </c>
      <c r="EP433" s="3476">
        <f t="shared" si="326"/>
        <v>4.1224111540054675E-2</v>
      </c>
      <c r="EQ433" s="3476">
        <f t="shared" si="326"/>
        <v>2.8291850356642279E-2</v>
      </c>
      <c r="ER433" s="3476">
        <f t="shared" si="326"/>
        <v>3.1554821310421977E-2</v>
      </c>
      <c r="ES433" s="4362">
        <f t="shared" si="326"/>
        <v>3.2612376028085643E-2</v>
      </c>
      <c r="ET433" s="3476">
        <f t="shared" si="326"/>
        <v>1.5131988775491712E-2</v>
      </c>
      <c r="EU433" s="3476">
        <f t="shared" si="326"/>
        <v>1.626931831795897E-2</v>
      </c>
      <c r="EV433" s="3476">
        <f t="shared" si="326"/>
        <v>9.3426110651548822E-3</v>
      </c>
      <c r="EW433" s="3476">
        <f t="shared" si="326"/>
        <v>3.4673844205193038E-2</v>
      </c>
      <c r="EX433" s="4362">
        <f t="shared" si="326"/>
        <v>1.8544109054438485E-2</v>
      </c>
      <c r="EY433" s="3476">
        <f t="shared" si="326"/>
        <v>1.4845461182769526E-2</v>
      </c>
      <c r="EZ433" s="3476">
        <f t="shared" si="326"/>
        <v>5.0926580845944702E-3</v>
      </c>
      <c r="FA433" s="3476">
        <f t="shared" si="326"/>
        <v>-3.4734609265776539E-2</v>
      </c>
      <c r="FB433" s="3476">
        <f t="shared" si="326"/>
        <v>-4.4711106922970423E-2</v>
      </c>
      <c r="FC433" s="4362">
        <f t="shared" si="326"/>
        <v>-1.4422183327951643E-2</v>
      </c>
      <c r="FD433" s="3476">
        <f>FD431/FC431-1</f>
        <v>-2.2424479680377418E-2</v>
      </c>
      <c r="FE433" s="3476">
        <f>FE431/FD431-1</f>
        <v>6.758994263162954E-4</v>
      </c>
      <c r="FF433" s="3476">
        <f>FF431/FE431-1</f>
        <v>1.5875877916393666E-2</v>
      </c>
      <c r="FG433" s="3476">
        <f>FG431/FF431-1</f>
        <v>1.2143124608988032E-2</v>
      </c>
      <c r="FH433" s="3476">
        <f>FH431/FG431-1</f>
        <v>2.1888925129597503E-2</v>
      </c>
    </row>
    <row r="434" spans="1:166" hidden="1" outlineLevel="1" x14ac:dyDescent="0.2">
      <c r="EX434" s="2591"/>
    </row>
    <row r="435" spans="1:166" hidden="1" outlineLevel="1" x14ac:dyDescent="0.2">
      <c r="A435" s="404" t="s">
        <v>6227</v>
      </c>
      <c r="EE435" s="4193">
        <f>EE427-EE287</f>
        <v>11674</v>
      </c>
      <c r="EF435" s="4193">
        <f>EF427-EF287</f>
        <v>11707</v>
      </c>
      <c r="EG435" s="4193">
        <f>EG427-EG287</f>
        <v>11804</v>
      </c>
      <c r="EH435" s="4193">
        <f>EH427-EH287</f>
        <v>12321</v>
      </c>
      <c r="EI435" s="4610">
        <f>SUM(EE435:EH435)</f>
        <v>47506</v>
      </c>
      <c r="EJ435" s="4193">
        <f>EJ427-EJ287</f>
        <v>11730</v>
      </c>
      <c r="EK435" s="4193">
        <f>EK427-EK287</f>
        <v>11399</v>
      </c>
      <c r="EL435" s="4193">
        <f>EL427-EL287</f>
        <v>11137</v>
      </c>
      <c r="EM435" s="4193">
        <f>EM427-EM287</f>
        <v>12008</v>
      </c>
      <c r="EN435" s="4610">
        <f>SUM(EJ435:EM435)</f>
        <v>46274</v>
      </c>
      <c r="EO435" s="4193">
        <f>EO427-EO287</f>
        <v>11107.101000000001</v>
      </c>
      <c r="EP435" s="4193">
        <f>EP427-EP287</f>
        <v>11044</v>
      </c>
      <c r="EQ435" s="4193">
        <f>EQ427-EQ287</f>
        <v>11065</v>
      </c>
      <c r="ER435" s="4193">
        <f>ER427-ER287</f>
        <v>11781.8</v>
      </c>
      <c r="ES435" s="4610">
        <f>SUM(EO435:ER435)</f>
        <v>44997.900999999998</v>
      </c>
      <c r="ET435" s="4193">
        <f>ET427-ET287</f>
        <v>11016</v>
      </c>
      <c r="EU435" s="4193">
        <f>EU427-EU287</f>
        <v>10720.4</v>
      </c>
      <c r="EV435" s="4193">
        <f>EV427-EV287</f>
        <v>10960</v>
      </c>
      <c r="EW435" s="4193">
        <f>EW427-EW287</f>
        <v>11537</v>
      </c>
      <c r="EX435" s="4610">
        <f>SUM(ET435:EW435)</f>
        <v>44233.4</v>
      </c>
      <c r="EY435" s="4193">
        <f t="shared" ref="EY435:FH435" si="327">EY427-EY287</f>
        <v>10724</v>
      </c>
      <c r="EZ435" s="4193">
        <f t="shared" si="327"/>
        <v>10732</v>
      </c>
      <c r="FA435" s="4193">
        <f t="shared" si="327"/>
        <v>11046</v>
      </c>
      <c r="FB435" s="4193">
        <f t="shared" si="327"/>
        <v>11456.144176743624</v>
      </c>
      <c r="FC435" s="4193">
        <f t="shared" si="327"/>
        <v>43958.144176743619</v>
      </c>
      <c r="FD435" s="4193">
        <f t="shared" si="327"/>
        <v>43544.913980163183</v>
      </c>
      <c r="FE435" s="4193">
        <f t="shared" si="327"/>
        <v>43045.370976711449</v>
      </c>
      <c r="FF435" s="4193">
        <f t="shared" si="327"/>
        <v>43005.809262049297</v>
      </c>
      <c r="FG435" s="4193">
        <f t="shared" si="327"/>
        <v>43054.142722023069</v>
      </c>
      <c r="FH435" s="4193">
        <f t="shared" si="327"/>
        <v>43385.619203596645</v>
      </c>
    </row>
    <row r="436" spans="1:166" hidden="1" outlineLevel="1" x14ac:dyDescent="0.2">
      <c r="A436" s="293" t="s">
        <v>510</v>
      </c>
      <c r="EE436" s="3476">
        <f t="shared" ref="EE436:EV436" si="328">EE435/EE15</f>
        <v>0.65252659575906491</v>
      </c>
      <c r="EF436" s="3476">
        <f t="shared" si="328"/>
        <v>0.64086425585960738</v>
      </c>
      <c r="EG436" s="3476">
        <f t="shared" si="328"/>
        <v>0.64828105867229424</v>
      </c>
      <c r="EH436" s="3476">
        <f t="shared" si="328"/>
        <v>0.66774366652649608</v>
      </c>
      <c r="EI436" s="4362">
        <f t="shared" si="328"/>
        <v>0.65239524455777198</v>
      </c>
      <c r="EJ436" s="3476">
        <f t="shared" si="328"/>
        <v>0.63879472832150563</v>
      </c>
      <c r="EK436" s="3476">
        <f t="shared" si="328"/>
        <v>0.6279566875537842</v>
      </c>
      <c r="EL436" s="3476">
        <f t="shared" si="328"/>
        <v>0.62415834723957697</v>
      </c>
      <c r="EM436" s="3476">
        <f t="shared" si="328"/>
        <v>0.66418296788849762</v>
      </c>
      <c r="EN436" s="4362">
        <f t="shared" si="328"/>
        <v>0.63880998143092771</v>
      </c>
      <c r="EO436" s="3476">
        <f t="shared" si="328"/>
        <v>0.62151536008057751</v>
      </c>
      <c r="EP436" s="3476">
        <f t="shared" si="328"/>
        <v>0.61121257402180529</v>
      </c>
      <c r="EQ436" s="3476">
        <f t="shared" si="328"/>
        <v>0.61642080399322574</v>
      </c>
      <c r="ER436" s="3476">
        <f t="shared" si="328"/>
        <v>0.65244213091150738</v>
      </c>
      <c r="ES436" s="4362">
        <f t="shared" si="328"/>
        <v>0.62541906421824522</v>
      </c>
      <c r="ET436" s="3476">
        <f t="shared" si="328"/>
        <v>0.61652115513767625</v>
      </c>
      <c r="EU436" s="3476">
        <f t="shared" si="328"/>
        <v>0.60148570402621293</v>
      </c>
      <c r="EV436" s="3476">
        <f t="shared" si="328"/>
        <v>0.61344885873884758</v>
      </c>
      <c r="EW436" s="3476">
        <f t="shared" ref="EW436:FB436" si="329">EW435/EW15</f>
        <v>0.64037522202486674</v>
      </c>
      <c r="EX436" s="4362">
        <f>EX435/EX15</f>
        <v>0.61801451377187622</v>
      </c>
      <c r="EY436" s="3476">
        <f t="shared" si="329"/>
        <v>0.60786758870876323</v>
      </c>
      <c r="EZ436" s="3476">
        <f t="shared" si="329"/>
        <v>0.60244751319187151</v>
      </c>
      <c r="FA436" s="3476">
        <f t="shared" si="329"/>
        <v>0.62757797852394748</v>
      </c>
      <c r="FB436" s="3476">
        <f t="shared" si="329"/>
        <v>0.65348498872472593</v>
      </c>
      <c r="FC436" s="3476">
        <f t="shared" ref="FC436:FH436" si="330">FC435/FC15</f>
        <v>0.6227438173421469</v>
      </c>
      <c r="FD436" s="3476">
        <f t="shared" si="330"/>
        <v>0.62916475534660032</v>
      </c>
      <c r="FE436" s="3476">
        <f t="shared" si="330"/>
        <v>0.62838481479177843</v>
      </c>
      <c r="FF436" s="3476">
        <f t="shared" si="330"/>
        <v>0.62573726133916741</v>
      </c>
      <c r="FG436" s="3476">
        <f t="shared" si="330"/>
        <v>0.62464957800837639</v>
      </c>
      <c r="FH436" s="3476">
        <f t="shared" si="330"/>
        <v>0.62226279352224712</v>
      </c>
    </row>
    <row r="437" spans="1:166" hidden="1" outlineLevel="1" x14ac:dyDescent="0.2">
      <c r="A437" s="293" t="s">
        <v>473</v>
      </c>
      <c r="EJ437" s="3476">
        <f t="shared" ref="EJ437:FC437" si="331">EJ435/EE435-1</f>
        <v>4.7969847524413911E-3</v>
      </c>
      <c r="EK437" s="3476">
        <f t="shared" si="331"/>
        <v>-2.6309045869992276E-2</v>
      </c>
      <c r="EL437" s="3476">
        <f t="shared" si="331"/>
        <v>-5.6506269061335157E-2</v>
      </c>
      <c r="EM437" s="3476">
        <f t="shared" si="331"/>
        <v>-2.5403782160538957E-2</v>
      </c>
      <c r="EN437" s="4362">
        <f t="shared" si="331"/>
        <v>-2.5933566286363785E-2</v>
      </c>
      <c r="EO437" s="3476">
        <f t="shared" si="331"/>
        <v>-5.3103069053708429E-2</v>
      </c>
      <c r="EP437" s="3476">
        <f t="shared" si="331"/>
        <v>-3.1143082726554971E-2</v>
      </c>
      <c r="EQ437" s="3476">
        <f t="shared" si="331"/>
        <v>-6.4649366974948164E-3</v>
      </c>
      <c r="ER437" s="3476">
        <f t="shared" si="331"/>
        <v>-1.8837441705529701E-2</v>
      </c>
      <c r="ES437" s="4362">
        <f t="shared" si="331"/>
        <v>-2.7577019492587618E-2</v>
      </c>
      <c r="ET437" s="3476">
        <f t="shared" si="331"/>
        <v>-8.2020502019384267E-3</v>
      </c>
      <c r="EU437" s="3476">
        <f t="shared" si="331"/>
        <v>-2.9300977906555614E-2</v>
      </c>
      <c r="EV437" s="3476">
        <f t="shared" si="331"/>
        <v>-9.489380930863045E-3</v>
      </c>
      <c r="EW437" s="3476">
        <f t="shared" si="331"/>
        <v>-2.0777809842299044E-2</v>
      </c>
      <c r="EX437" s="4362">
        <f t="shared" si="331"/>
        <v>-1.6989703586396065E-2</v>
      </c>
      <c r="EY437" s="3476">
        <f t="shared" si="331"/>
        <v>-2.6506899055918631E-2</v>
      </c>
      <c r="EZ437" s="3476">
        <f t="shared" si="331"/>
        <v>1.0820491772696172E-3</v>
      </c>
      <c r="FA437" s="3476">
        <f t="shared" si="331"/>
        <v>7.8467153284671465E-3</v>
      </c>
      <c r="FB437" s="3476">
        <f t="shared" si="331"/>
        <v>-7.0083924119247465E-3</v>
      </c>
      <c r="FC437" s="3476">
        <f t="shared" si="331"/>
        <v>-6.2228050128722012E-3</v>
      </c>
      <c r="FD437" s="3476">
        <f>FD435/FC435-1</f>
        <v>-9.4005378143114937E-3</v>
      </c>
      <c r="FE437" s="3476">
        <f>FE435/FD435-1</f>
        <v>-1.1471902405853829E-2</v>
      </c>
      <c r="FF437" s="3476">
        <f>FF435/FE435-1</f>
        <v>-9.1907012913317043E-4</v>
      </c>
      <c r="FG437" s="3476">
        <f>FG435/FF435-1</f>
        <v>1.1238821173962243E-3</v>
      </c>
      <c r="FH437" s="3476">
        <f>FH435/FG435-1</f>
        <v>7.6990612428109451E-3</v>
      </c>
    </row>
    <row r="438" spans="1:166" hidden="1" outlineLevel="1" x14ac:dyDescent="0.2">
      <c r="EX438" s="2591"/>
    </row>
    <row r="439" spans="1:166" hidden="1" outlineLevel="1" x14ac:dyDescent="0.2">
      <c r="A439" s="404" t="s">
        <v>1276</v>
      </c>
      <c r="EE439" s="5156">
        <f>Inputs!EE206</f>
        <v>6177</v>
      </c>
      <c r="EF439" s="5156">
        <f>Inputs!EF206</f>
        <v>6525</v>
      </c>
      <c r="EG439" s="5156">
        <f>Inputs!EG206</f>
        <v>6375</v>
      </c>
      <c r="EH439" s="5156">
        <f>Inputs!EH206</f>
        <v>6111</v>
      </c>
      <c r="EI439" s="4610">
        <f>SUM(EE439:EH439)</f>
        <v>25188</v>
      </c>
      <c r="EJ439" s="5156">
        <f>Inputs!EJ206</f>
        <v>6611</v>
      </c>
      <c r="EK439" s="5156">
        <f>Inputs!EK206</f>
        <v>6733</v>
      </c>
      <c r="EL439" s="5156">
        <f>Inputs!EL206</f>
        <v>6695</v>
      </c>
      <c r="EM439" s="5156">
        <f>Inputs!EM206</f>
        <v>6073</v>
      </c>
      <c r="EN439" s="4610">
        <f>SUM(EJ439:EM439)</f>
        <v>26112</v>
      </c>
      <c r="EO439" s="5156">
        <f>Inputs!EO206</f>
        <v>6761.6</v>
      </c>
      <c r="EP439" s="5156">
        <f>Inputs!EP206</f>
        <v>7024</v>
      </c>
      <c r="EQ439" s="5156">
        <f>Inputs!EQ206</f>
        <v>6886</v>
      </c>
      <c r="ER439" s="5156">
        <f>Inputs!ER206</f>
        <v>6276</v>
      </c>
      <c r="ES439" s="4610">
        <f>SUM(EO439:ER439)</f>
        <v>26947.599999999999</v>
      </c>
      <c r="ET439" s="5156">
        <f>Inputs!ET206</f>
        <v>6852</v>
      </c>
      <c r="EU439" s="4193">
        <f>EU15-EU435</f>
        <v>7102.8000000000011</v>
      </c>
      <c r="EV439" s="4193">
        <f>EV15-EV435</f>
        <v>6906.2000000000007</v>
      </c>
      <c r="EW439" s="4193">
        <f>EW15-EW435</f>
        <v>6479</v>
      </c>
      <c r="EX439" s="4610">
        <f>SUM(ET439:EW439)</f>
        <v>27340</v>
      </c>
      <c r="EY439" s="4193">
        <f t="shared" ref="EY439:FH439" si="332">EY15-EY435</f>
        <v>6918</v>
      </c>
      <c r="EZ439" s="4193">
        <f t="shared" si="332"/>
        <v>7082</v>
      </c>
      <c r="FA439" s="4193">
        <f t="shared" si="332"/>
        <v>6555</v>
      </c>
      <c r="FB439" s="4193">
        <f t="shared" si="332"/>
        <v>6074.7010215527534</v>
      </c>
      <c r="FC439" s="4193">
        <f t="shared" si="332"/>
        <v>26629.701021552755</v>
      </c>
      <c r="FD439" s="4193">
        <f t="shared" si="332"/>
        <v>25665.75557836087</v>
      </c>
      <c r="FE439" s="4193">
        <f t="shared" si="332"/>
        <v>25456.238170185199</v>
      </c>
      <c r="FF439" s="4193">
        <f t="shared" si="332"/>
        <v>25722.412499925849</v>
      </c>
      <c r="FG439" s="4193">
        <f t="shared" si="332"/>
        <v>25871.130323539968</v>
      </c>
      <c r="FH439" s="4193">
        <f t="shared" si="332"/>
        <v>26336.722635318911</v>
      </c>
    </row>
    <row r="440" spans="1:166" hidden="1" outlineLevel="1" x14ac:dyDescent="0.2">
      <c r="A440" s="293" t="s">
        <v>510</v>
      </c>
      <c r="EE440" s="3476">
        <f t="shared" ref="EE440:EV440" si="333">EE439/EE15</f>
        <v>0.34526784152850298</v>
      </c>
      <c r="EF440" s="3476">
        <f t="shared" si="333"/>
        <v>0.35719136153446124</v>
      </c>
      <c r="EG440" s="3476">
        <f t="shared" si="333"/>
        <v>0.35011790486579764</v>
      </c>
      <c r="EH440" s="3476">
        <f t="shared" si="333"/>
        <v>0.33118915235317081</v>
      </c>
      <c r="EI440" s="4362">
        <f t="shared" si="333"/>
        <v>0.34590433671370269</v>
      </c>
      <c r="EJ440" s="3476">
        <f t="shared" si="333"/>
        <v>0.36002318405229961</v>
      </c>
      <c r="EK440" s="3476">
        <f t="shared" si="333"/>
        <v>0.37091256928674698</v>
      </c>
      <c r="EL440" s="3476">
        <f t="shared" si="333"/>
        <v>0.37521236731336699</v>
      </c>
      <c r="EM440" s="3476">
        <f t="shared" si="333"/>
        <v>0.33590799167112306</v>
      </c>
      <c r="EN440" s="4362">
        <f t="shared" si="333"/>
        <v>0.36047469929386661</v>
      </c>
      <c r="EO440" s="3476">
        <f t="shared" si="333"/>
        <v>0.37835599574730011</v>
      </c>
      <c r="EP440" s="3476">
        <f t="shared" si="333"/>
        <v>0.38873208257236153</v>
      </c>
      <c r="EQ440" s="3476">
        <f t="shared" si="333"/>
        <v>0.38361262144576164</v>
      </c>
      <c r="ER440" s="3476">
        <f t="shared" si="333"/>
        <v>0.34754679366485769</v>
      </c>
      <c r="ES440" s="4362">
        <f t="shared" si="333"/>
        <v>0.3745406430163839</v>
      </c>
      <c r="ET440" s="3476">
        <f t="shared" si="333"/>
        <v>0.3834788448623237</v>
      </c>
      <c r="EU440" s="3476">
        <f t="shared" si="333"/>
        <v>0.39851429597378701</v>
      </c>
      <c r="EV440" s="3476">
        <f t="shared" si="333"/>
        <v>0.38655114126115236</v>
      </c>
      <c r="EW440" s="3476">
        <f t="shared" ref="EW440:FB440" si="334">EW439/EW15</f>
        <v>0.3596247779751332</v>
      </c>
      <c r="EX440" s="4362">
        <f>EX439/EX15</f>
        <v>0.38198548622812389</v>
      </c>
      <c r="EY440" s="3476">
        <f t="shared" si="334"/>
        <v>0.39213241129123683</v>
      </c>
      <c r="EZ440" s="3476">
        <f t="shared" si="334"/>
        <v>0.39755248680812844</v>
      </c>
      <c r="FA440" s="3476">
        <f t="shared" si="334"/>
        <v>0.37242202147605252</v>
      </c>
      <c r="FB440" s="3476">
        <f t="shared" si="334"/>
        <v>0.34651501127527407</v>
      </c>
      <c r="FC440" s="3476">
        <f t="shared" ref="FC440:FH440" si="335">FC439/FC15</f>
        <v>0.3772561826578531</v>
      </c>
      <c r="FD440" s="3476">
        <f t="shared" si="335"/>
        <v>0.37083524465339968</v>
      </c>
      <c r="FE440" s="3476">
        <f t="shared" si="335"/>
        <v>0.37161518520822151</v>
      </c>
      <c r="FF440" s="3476">
        <f t="shared" si="335"/>
        <v>0.37426273866083254</v>
      </c>
      <c r="FG440" s="3476">
        <f t="shared" si="335"/>
        <v>0.37535042199162366</v>
      </c>
      <c r="FH440" s="3476">
        <f t="shared" si="335"/>
        <v>0.37773720647775283</v>
      </c>
    </row>
    <row r="441" spans="1:166" hidden="1" outlineLevel="1" x14ac:dyDescent="0.2">
      <c r="A441" s="293" t="s">
        <v>473</v>
      </c>
      <c r="EJ441" s="3476">
        <f t="shared" ref="EJ441:FC441" si="336">EJ439/EE439-1</f>
        <v>7.0260644325724542E-2</v>
      </c>
      <c r="EK441" s="3476">
        <f t="shared" si="336"/>
        <v>3.1877394636015355E-2</v>
      </c>
      <c r="EL441" s="3476">
        <f t="shared" si="336"/>
        <v>5.0196078431372637E-2</v>
      </c>
      <c r="EM441" s="3476">
        <f t="shared" si="336"/>
        <v>-6.2182948780886704E-3</v>
      </c>
      <c r="EN441" s="4362">
        <f t="shared" si="336"/>
        <v>3.6684135302525123E-2</v>
      </c>
      <c r="EO441" s="3476">
        <f t="shared" si="336"/>
        <v>2.2780214793526099E-2</v>
      </c>
      <c r="EP441" s="3476">
        <f t="shared" si="336"/>
        <v>4.3219961384227013E-2</v>
      </c>
      <c r="EQ441" s="3476">
        <f t="shared" si="336"/>
        <v>2.8528752800597523E-2</v>
      </c>
      <c r="ER441" s="3476">
        <f t="shared" si="336"/>
        <v>3.3426642516054761E-2</v>
      </c>
      <c r="ES441" s="4362">
        <f t="shared" si="336"/>
        <v>3.2000612745098023E-2</v>
      </c>
      <c r="ET441" s="3476">
        <f t="shared" si="336"/>
        <v>1.3369616658778893E-2</v>
      </c>
      <c r="EU441" s="3476">
        <f t="shared" si="336"/>
        <v>1.1218678815489991E-2</v>
      </c>
      <c r="EV441" s="3476">
        <f t="shared" si="336"/>
        <v>2.9334882370026794E-3</v>
      </c>
      <c r="EW441" s="3476">
        <f t="shared" si="336"/>
        <v>3.2345442957297577E-2</v>
      </c>
      <c r="EX441" s="4362">
        <f t="shared" si="336"/>
        <v>1.4561593611305046E-2</v>
      </c>
      <c r="EY441" s="3476">
        <f t="shared" si="336"/>
        <v>9.6322241681261467E-3</v>
      </c>
      <c r="EZ441" s="3476">
        <f t="shared" si="336"/>
        <v>-2.9284225939067987E-3</v>
      </c>
      <c r="FA441" s="3476">
        <f t="shared" si="336"/>
        <v>-5.0852856853262351E-2</v>
      </c>
      <c r="FB441" s="3476">
        <f t="shared" si="336"/>
        <v>-6.240144751462362E-2</v>
      </c>
      <c r="FC441" s="3476">
        <f t="shared" si="336"/>
        <v>-2.598021135505646E-2</v>
      </c>
      <c r="FD441" s="3476">
        <f>FD439/FC439-1</f>
        <v>-3.6198132394040683E-2</v>
      </c>
      <c r="FE441" s="3476">
        <f>FE439/FD439-1</f>
        <v>-8.1633056753769306E-3</v>
      </c>
      <c r="FF441" s="3476">
        <f>FF439/FE439-1</f>
        <v>1.0456153338964214E-2</v>
      </c>
      <c r="FG441" s="3476">
        <f>FG439/FF439-1</f>
        <v>5.7816436780393499E-3</v>
      </c>
      <c r="FH441" s="3476">
        <f>FH439/FG439-1</f>
        <v>1.7996597209179566E-2</v>
      </c>
    </row>
    <row r="442" spans="1:166" hidden="1" outlineLevel="1" x14ac:dyDescent="0.2">
      <c r="EX442" s="2591"/>
    </row>
    <row r="443" spans="1:166" collapsed="1" x14ac:dyDescent="0.2">
      <c r="A443" s="293"/>
      <c r="B443" s="49"/>
      <c r="C443" s="49"/>
      <c r="D443" s="49"/>
      <c r="E443" s="49"/>
      <c r="F443" s="49"/>
      <c r="G443" s="49"/>
      <c r="H443" s="49"/>
      <c r="I443" s="49"/>
      <c r="J443" s="49"/>
      <c r="K443" s="49"/>
      <c r="L443" s="49"/>
      <c r="M443" s="49"/>
      <c r="N443" s="49"/>
      <c r="O443" s="49"/>
      <c r="P443" s="49"/>
      <c r="Q443" s="49"/>
      <c r="R443" s="49"/>
      <c r="S443" s="49"/>
      <c r="T443" s="49"/>
      <c r="U443" s="49"/>
      <c r="V443" s="49"/>
      <c r="W443" s="49"/>
      <c r="X443" s="49"/>
      <c r="Y443" s="49"/>
      <c r="Z443" s="49"/>
      <c r="AA443" s="49"/>
      <c r="AB443" s="49"/>
      <c r="AC443" s="49"/>
      <c r="AD443" s="49"/>
      <c r="AE443" s="49"/>
      <c r="AF443" s="49"/>
      <c r="AG443" s="49"/>
      <c r="AH443" s="49"/>
      <c r="AI443" s="49"/>
      <c r="AJ443" s="49"/>
      <c r="AK443" s="49"/>
      <c r="AL443" s="49"/>
      <c r="AM443" s="49"/>
      <c r="AN443" s="49"/>
      <c r="AO443" s="49"/>
      <c r="AP443" s="49"/>
      <c r="AQ443" s="49"/>
      <c r="AR443" s="49"/>
      <c r="AS443" s="49"/>
      <c r="AT443" s="49"/>
      <c r="AU443" s="49"/>
      <c r="AV443" s="49"/>
      <c r="AW443" s="49"/>
      <c r="AX443" s="49"/>
      <c r="AY443" s="49"/>
      <c r="AZ443" s="49"/>
      <c r="BA443" s="49"/>
      <c r="BB443" s="49"/>
      <c r="BC443" s="49"/>
      <c r="BD443" s="49"/>
      <c r="BE443" s="49"/>
      <c r="BF443" s="49"/>
      <c r="BG443" s="49"/>
      <c r="BH443" s="49"/>
      <c r="BI443" s="49"/>
      <c r="BJ443" s="49"/>
      <c r="BK443" s="49"/>
      <c r="BL443" s="49"/>
      <c r="BM443" s="49"/>
      <c r="BN443" s="49"/>
      <c r="BO443" s="49"/>
      <c r="BP443" s="49"/>
      <c r="BQ443" s="49"/>
      <c r="BR443" s="49"/>
      <c r="BS443" s="49"/>
      <c r="BT443" s="49"/>
      <c r="BU443" s="49"/>
      <c r="BV443" s="49"/>
      <c r="BW443" s="49"/>
      <c r="BX443" s="49"/>
      <c r="BY443" s="49"/>
      <c r="BZ443" s="49"/>
      <c r="CA443" s="49"/>
      <c r="CB443" s="392"/>
      <c r="CC443" s="392"/>
      <c r="CD443" s="392"/>
      <c r="CE443" s="392"/>
      <c r="CF443" s="422"/>
      <c r="CG443" s="392"/>
      <c r="CH443" s="392"/>
      <c r="CI443" s="392"/>
      <c r="CJ443" s="392"/>
      <c r="CK443" s="422"/>
      <c r="CL443" s="392"/>
      <c r="CM443" s="392"/>
      <c r="CN443" s="392"/>
      <c r="CO443" s="392"/>
      <c r="CP443" s="422"/>
      <c r="CQ443" s="392"/>
      <c r="CR443" s="392"/>
      <c r="CS443" s="435"/>
      <c r="CT443" s="435"/>
      <c r="CU443" s="422"/>
      <c r="CV443" s="392"/>
      <c r="CW443" s="392"/>
      <c r="CX443" s="319"/>
      <c r="CY443" s="319"/>
      <c r="CZ443" s="422"/>
      <c r="DA443" s="422"/>
      <c r="DB443" s="422"/>
      <c r="DC443" s="345"/>
      <c r="DD443" s="422"/>
      <c r="DE443" s="49"/>
      <c r="DF443" s="422"/>
      <c r="DG443" s="49"/>
      <c r="DH443" s="345"/>
      <c r="DI443" s="345"/>
      <c r="DJ443" s="435"/>
      <c r="DK443" s="435"/>
      <c r="DL443" s="435"/>
      <c r="DM443" s="435"/>
      <c r="DN443" s="435"/>
      <c r="DO443" s="435"/>
      <c r="DP443" s="435"/>
      <c r="DQ443" s="435"/>
      <c r="DR443" s="436"/>
      <c r="DS443" s="435"/>
      <c r="DT443" s="436"/>
      <c r="DU443" s="435"/>
      <c r="DV443" s="435"/>
      <c r="DW443" s="436"/>
      <c r="DX443" s="436"/>
      <c r="DY443" s="436"/>
      <c r="DZ443" s="427"/>
      <c r="EA443" s="427"/>
      <c r="EB443" s="427"/>
      <c r="EC443" s="427"/>
      <c r="ED443" s="429"/>
      <c r="EE443" s="436"/>
      <c r="EF443" s="436"/>
      <c r="EG443" s="436"/>
      <c r="EH443" s="436"/>
      <c r="EI443" s="429"/>
      <c r="EJ443" s="436"/>
      <c r="EK443" s="436"/>
      <c r="EL443" s="436"/>
      <c r="EM443" s="436"/>
      <c r="EN443" s="435"/>
      <c r="EO443" s="435"/>
      <c r="EP443" s="435"/>
      <c r="EQ443" s="435"/>
      <c r="ER443" s="435"/>
      <c r="ES443" s="435"/>
      <c r="ET443" s="435"/>
      <c r="EU443" s="435"/>
      <c r="EV443" s="435"/>
      <c r="EW443" s="435"/>
      <c r="EX443" s="435"/>
      <c r="EY443" s="435"/>
      <c r="EZ443" s="435"/>
      <c r="FA443" s="435"/>
      <c r="FB443" s="435"/>
      <c r="FC443" s="435"/>
      <c r="FD443" s="435"/>
      <c r="FE443" s="435"/>
      <c r="FF443" s="435"/>
      <c r="FG443" s="435"/>
      <c r="FH443" s="435"/>
      <c r="FI443" s="20"/>
      <c r="FJ443" s="20"/>
    </row>
    <row r="444" spans="1:166" ht="6" customHeight="1" x14ac:dyDescent="0.2">
      <c r="A444" s="311"/>
      <c r="B444" s="312"/>
      <c r="C444" s="312"/>
      <c r="D444" s="312"/>
      <c r="E444" s="312"/>
      <c r="F444" s="312"/>
      <c r="G444" s="312"/>
      <c r="H444" s="312"/>
      <c r="I444" s="312"/>
      <c r="J444" s="312"/>
      <c r="K444" s="312"/>
      <c r="L444" s="312"/>
      <c r="M444" s="312"/>
      <c r="N444" s="312"/>
      <c r="O444" s="312"/>
      <c r="P444" s="312"/>
      <c r="Q444" s="312"/>
      <c r="R444" s="312"/>
      <c r="S444" s="312"/>
      <c r="T444" s="312"/>
      <c r="U444" s="312"/>
      <c r="V444" s="312"/>
      <c r="W444" s="312"/>
      <c r="X444" s="312"/>
      <c r="Y444" s="312"/>
      <c r="Z444" s="312"/>
      <c r="AA444" s="312"/>
      <c r="AB444" s="312"/>
      <c r="AC444" s="312"/>
      <c r="AD444" s="312"/>
      <c r="AE444" s="312"/>
      <c r="AF444" s="312"/>
      <c r="AG444" s="312"/>
      <c r="AH444" s="312"/>
      <c r="AI444" s="312"/>
      <c r="AJ444" s="312"/>
      <c r="AK444" s="312"/>
      <c r="AL444" s="312"/>
      <c r="AM444" s="312"/>
      <c r="AN444" s="312"/>
      <c r="AO444" s="312"/>
      <c r="AP444" s="312"/>
      <c r="AQ444" s="312"/>
      <c r="AR444" s="312"/>
      <c r="AS444" s="312"/>
      <c r="AT444" s="312"/>
      <c r="AU444" s="312"/>
      <c r="AV444" s="312"/>
      <c r="AW444" s="312"/>
      <c r="AX444" s="312"/>
      <c r="AY444" s="312"/>
      <c r="AZ444" s="312"/>
      <c r="BA444" s="312"/>
      <c r="BB444" s="312"/>
      <c r="BC444" s="312"/>
      <c r="BD444" s="312"/>
      <c r="BE444" s="312"/>
      <c r="BF444" s="312"/>
      <c r="BG444" s="312"/>
      <c r="BH444" s="312"/>
      <c r="BI444" s="312"/>
      <c r="BJ444" s="312"/>
      <c r="BK444" s="312"/>
      <c r="BL444" s="312"/>
      <c r="BM444" s="312"/>
      <c r="BN444" s="312"/>
      <c r="BO444" s="312"/>
      <c r="BP444" s="312"/>
      <c r="BQ444" s="312"/>
      <c r="BR444" s="312"/>
      <c r="BS444" s="312"/>
      <c r="BT444" s="312"/>
      <c r="BU444" s="312"/>
      <c r="BV444" s="312"/>
      <c r="BW444" s="312"/>
      <c r="BX444" s="312"/>
      <c r="BY444" s="312"/>
      <c r="BZ444" s="312"/>
      <c r="CA444" s="312"/>
      <c r="CB444" s="313"/>
      <c r="CC444" s="313"/>
      <c r="CD444" s="313"/>
      <c r="CE444" s="313"/>
      <c r="CF444" s="314"/>
      <c r="CG444" s="313"/>
      <c r="CH444" s="313"/>
      <c r="CI444" s="313"/>
      <c r="CJ444" s="313"/>
      <c r="CK444" s="314"/>
      <c r="CL444" s="313"/>
      <c r="CM444" s="313"/>
      <c r="CN444" s="313"/>
      <c r="CO444" s="313"/>
      <c r="CP444" s="314"/>
      <c r="CQ444" s="313"/>
      <c r="CR444" s="313"/>
      <c r="CS444" s="313"/>
      <c r="CT444" s="59"/>
      <c r="CU444" s="315"/>
      <c r="CV444" s="315"/>
      <c r="CW444" s="315"/>
      <c r="CX444" s="317"/>
      <c r="CY444" s="317"/>
      <c r="CZ444" s="59"/>
      <c r="DA444" s="59"/>
      <c r="DB444" s="59"/>
      <c r="DC444" s="59"/>
      <c r="DD444" s="59"/>
      <c r="DE444" s="59"/>
      <c r="DF444" s="59"/>
      <c r="DG444" s="59"/>
      <c r="DH444" s="59"/>
      <c r="DI444" s="59"/>
      <c r="DJ444" s="59"/>
      <c r="DK444" s="59"/>
      <c r="DL444" s="59"/>
      <c r="DM444" s="59"/>
      <c r="DN444" s="59"/>
      <c r="DO444" s="59"/>
      <c r="DP444" s="59"/>
      <c r="DQ444" s="59"/>
      <c r="DR444" s="59"/>
      <c r="DS444" s="59"/>
      <c r="DT444" s="51"/>
      <c r="DU444" s="59"/>
      <c r="DV444" s="59"/>
      <c r="DW444" s="51"/>
      <c r="DX444" s="51"/>
      <c r="DY444" s="59"/>
      <c r="DZ444" s="51"/>
      <c r="EA444" s="51"/>
      <c r="EB444" s="51"/>
      <c r="EC444" s="51"/>
      <c r="ED444" s="59"/>
      <c r="EE444" s="51"/>
      <c r="EF444" s="51"/>
      <c r="EG444" s="51"/>
      <c r="EH444" s="51"/>
      <c r="EI444" s="59"/>
      <c r="EJ444" s="51"/>
      <c r="EK444" s="51"/>
      <c r="EL444" s="51"/>
      <c r="EM444" s="51"/>
      <c r="EN444" s="59"/>
      <c r="EO444" s="2865"/>
      <c r="EP444" s="2865"/>
      <c r="EQ444" s="2865"/>
      <c r="ER444" s="2865"/>
      <c r="ES444" s="59"/>
      <c r="ET444" s="2865"/>
      <c r="EU444" s="2865"/>
      <c r="EV444" s="2865"/>
      <c r="EW444" s="2865"/>
      <c r="EX444" s="2865"/>
      <c r="EY444" s="2865"/>
      <c r="EZ444" s="2865"/>
      <c r="FA444" s="2865"/>
      <c r="FB444" s="2865"/>
      <c r="FC444" s="2865"/>
      <c r="FD444" s="2865"/>
      <c r="FE444" s="2865"/>
      <c r="FF444" s="2865"/>
      <c r="FG444" s="2865"/>
      <c r="FH444" s="2865"/>
      <c r="FI444" s="59"/>
      <c r="FJ444" s="59"/>
    </row>
    <row r="445" spans="1:166" x14ac:dyDescent="0.2">
      <c r="A445" s="281" t="s">
        <v>516</v>
      </c>
      <c r="B445" s="282"/>
      <c r="C445" s="282"/>
      <c r="D445" s="282"/>
      <c r="E445" s="282"/>
      <c r="F445" s="282"/>
      <c r="G445" s="282"/>
      <c r="H445" s="282"/>
      <c r="I445" s="282"/>
      <c r="J445" s="282"/>
      <c r="K445" s="282"/>
      <c r="L445" s="282"/>
      <c r="M445" s="282"/>
      <c r="N445" s="282"/>
      <c r="O445" s="282"/>
      <c r="P445" s="282"/>
      <c r="Q445" s="282"/>
      <c r="R445" s="282"/>
      <c r="S445" s="282"/>
      <c r="T445" s="282"/>
      <c r="U445" s="282"/>
      <c r="V445" s="282"/>
      <c r="W445" s="282"/>
      <c r="X445" s="282"/>
      <c r="Y445" s="282"/>
      <c r="Z445" s="282"/>
      <c r="AA445" s="282"/>
      <c r="AB445" s="282"/>
      <c r="AC445" s="282"/>
      <c r="AD445" s="282"/>
      <c r="AE445" s="282"/>
      <c r="AF445" s="282"/>
      <c r="AG445" s="282"/>
      <c r="AH445" s="282"/>
      <c r="AI445" s="282"/>
      <c r="AJ445" s="282"/>
      <c r="AK445" s="282"/>
      <c r="AL445" s="282"/>
      <c r="AM445" s="282"/>
      <c r="AN445" s="282"/>
      <c r="AO445" s="282"/>
      <c r="AP445" s="282"/>
      <c r="AQ445" s="282"/>
      <c r="AR445" s="282"/>
      <c r="AS445" s="282"/>
      <c r="AT445" s="282"/>
      <c r="AU445" s="282"/>
      <c r="AV445" s="282"/>
      <c r="AW445" s="282"/>
      <c r="AX445" s="282"/>
      <c r="AY445" s="282"/>
      <c r="AZ445" s="282"/>
      <c r="BA445" s="282"/>
      <c r="BB445" s="282"/>
      <c r="BC445" s="282"/>
      <c r="BD445" s="282"/>
      <c r="BE445" s="282"/>
      <c r="BF445" s="282"/>
      <c r="BG445" s="282"/>
      <c r="BH445" s="282"/>
      <c r="BI445" s="282"/>
      <c r="BJ445" s="282"/>
      <c r="BK445" s="282"/>
      <c r="BL445" s="282"/>
      <c r="BM445" s="282"/>
      <c r="BN445" s="282"/>
      <c r="BO445" s="282"/>
      <c r="BP445" s="282"/>
      <c r="BQ445" s="282"/>
      <c r="BR445" s="282"/>
      <c r="BS445" s="282"/>
      <c r="BT445" s="282"/>
      <c r="BU445" s="282"/>
      <c r="BV445" s="437"/>
      <c r="BW445" s="282"/>
      <c r="BX445" s="282"/>
      <c r="BY445" s="282"/>
      <c r="BZ445" s="282"/>
      <c r="CA445" s="437"/>
      <c r="CB445" s="282"/>
      <c r="CC445" s="282"/>
      <c r="CD445" s="282"/>
      <c r="CE445" s="282"/>
      <c r="CF445" s="437"/>
      <c r="CG445" s="282"/>
      <c r="CH445" s="282"/>
      <c r="CI445" s="282"/>
      <c r="CJ445" s="282"/>
      <c r="CK445" s="437"/>
      <c r="CL445" s="282"/>
      <c r="CM445" s="282"/>
      <c r="CN445" s="282"/>
      <c r="CO445" s="282"/>
      <c r="CP445" s="437"/>
      <c r="CQ445" s="437"/>
      <c r="CR445" s="437"/>
      <c r="CS445" s="437"/>
      <c r="CT445" s="437"/>
      <c r="CU445" s="437"/>
      <c r="CV445" s="437"/>
      <c r="CW445" s="437"/>
      <c r="CX445" s="437"/>
      <c r="CY445" s="437"/>
      <c r="CZ445" s="437"/>
      <c r="DA445" s="437"/>
      <c r="DB445" s="437"/>
      <c r="DC445" s="437"/>
      <c r="DD445" s="437"/>
      <c r="DE445" s="437"/>
      <c r="DF445" s="437"/>
      <c r="DG445" s="437"/>
      <c r="DH445" s="437"/>
      <c r="DI445" s="437"/>
      <c r="DJ445" s="437"/>
      <c r="DK445" s="282"/>
      <c r="DL445" s="282"/>
      <c r="DM445" s="282"/>
      <c r="DN445" s="282"/>
      <c r="DO445" s="282"/>
      <c r="DP445" s="282"/>
      <c r="DQ445" s="282"/>
      <c r="DR445" s="282"/>
      <c r="DS445" s="282"/>
      <c r="DT445" s="281"/>
      <c r="DU445" s="282"/>
      <c r="DV445" s="282"/>
      <c r="DW445" s="281"/>
      <c r="DX445" s="281"/>
      <c r="DY445" s="282"/>
      <c r="DZ445" s="281"/>
      <c r="EA445" s="281"/>
      <c r="EB445" s="281"/>
      <c r="EC445" s="281"/>
      <c r="ED445" s="282"/>
      <c r="EE445" s="281"/>
      <c r="EF445" s="281"/>
      <c r="EG445" s="281"/>
      <c r="EH445" s="281"/>
      <c r="EI445" s="282"/>
      <c r="EJ445" s="281"/>
      <c r="EK445" s="281"/>
      <c r="EL445" s="281"/>
      <c r="EM445" s="281"/>
      <c r="EN445" s="282"/>
      <c r="EO445" s="2929"/>
      <c r="EP445" s="2929"/>
      <c r="EQ445" s="2929"/>
      <c r="ER445" s="2929"/>
      <c r="ES445" s="282"/>
      <c r="ET445" s="2929"/>
      <c r="EU445" s="2929"/>
      <c r="EV445" s="2929"/>
      <c r="EW445" s="2929"/>
      <c r="EX445" s="2929"/>
      <c r="EY445" s="2929"/>
      <c r="EZ445" s="2929"/>
      <c r="FA445" s="2929"/>
      <c r="FB445" s="2929"/>
      <c r="FC445" s="2929"/>
      <c r="FD445" s="2929"/>
      <c r="FE445" s="2929"/>
      <c r="FF445" s="2929"/>
      <c r="FG445" s="2929"/>
      <c r="FH445" s="2929"/>
      <c r="FI445" s="282"/>
      <c r="FJ445" s="282"/>
    </row>
    <row r="446" spans="1:166" x14ac:dyDescent="0.2">
      <c r="A446" s="438" t="s">
        <v>517</v>
      </c>
      <c r="B446" s="49"/>
      <c r="C446" s="49"/>
      <c r="D446" s="49"/>
      <c r="E446" s="49"/>
      <c r="F446" s="49"/>
      <c r="G446" s="49"/>
      <c r="H446" s="49"/>
      <c r="I446" s="49"/>
      <c r="J446" s="49"/>
      <c r="K446" s="49"/>
      <c r="L446" s="49"/>
      <c r="M446" s="49"/>
      <c r="N446" s="49"/>
      <c r="O446" s="49"/>
      <c r="P446" s="49"/>
      <c r="Q446" s="49"/>
      <c r="R446" s="49"/>
      <c r="S446" s="49"/>
      <c r="T446" s="49"/>
      <c r="U446" s="49"/>
      <c r="V446" s="49"/>
      <c r="W446" s="49"/>
      <c r="X446" s="49"/>
      <c r="Y446" s="49"/>
      <c r="Z446" s="49"/>
      <c r="AA446" s="49"/>
      <c r="AB446" s="49"/>
      <c r="AC446" s="49"/>
      <c r="AD446" s="49"/>
      <c r="AE446" s="49"/>
      <c r="AF446" s="49"/>
      <c r="AG446" s="49"/>
      <c r="AH446" s="49"/>
      <c r="AI446" s="49"/>
      <c r="AJ446" s="49"/>
      <c r="AK446" s="49"/>
      <c r="AL446" s="49"/>
      <c r="AM446" s="49"/>
      <c r="AN446" s="49"/>
      <c r="AO446" s="49"/>
      <c r="AP446" s="49"/>
      <c r="AQ446" s="49"/>
      <c r="AR446" s="49"/>
      <c r="AS446" s="49"/>
      <c r="AT446" s="49"/>
      <c r="AU446" s="49"/>
      <c r="AV446" s="49"/>
      <c r="AW446" s="49"/>
      <c r="AX446" s="49"/>
      <c r="AY446" s="49"/>
      <c r="AZ446" s="49"/>
      <c r="BA446" s="49"/>
      <c r="BB446" s="49"/>
      <c r="BC446" s="49"/>
      <c r="BD446" s="49"/>
      <c r="BE446" s="49"/>
      <c r="BF446" s="49"/>
      <c r="BG446" s="49"/>
      <c r="BH446" s="49"/>
      <c r="BI446" s="49"/>
      <c r="BJ446" s="49"/>
      <c r="BK446" s="49"/>
      <c r="BL446" s="49"/>
      <c r="BM446" s="49"/>
      <c r="BN446" s="49"/>
      <c r="BO446" s="49"/>
      <c r="BP446" s="49"/>
      <c r="BQ446" s="49"/>
      <c r="BR446" s="49"/>
      <c r="BS446" s="49"/>
      <c r="BT446" s="49"/>
      <c r="BU446" s="49"/>
      <c r="BV446" s="33"/>
      <c r="BW446" s="49"/>
      <c r="BX446" s="49"/>
      <c r="BY446" s="49"/>
      <c r="BZ446" s="49"/>
      <c r="CA446" s="33"/>
      <c r="CB446" s="49"/>
      <c r="CC446" s="49"/>
      <c r="CD446" s="49"/>
      <c r="CE446" s="49"/>
      <c r="CF446" s="33"/>
      <c r="CG446" s="49"/>
      <c r="CH446" s="49"/>
      <c r="CI446" s="49"/>
      <c r="CJ446" s="49"/>
      <c r="CK446" s="33"/>
      <c r="CL446" s="49"/>
      <c r="CM446" s="49"/>
      <c r="CN446" s="49"/>
      <c r="CO446" s="49"/>
      <c r="CP446" s="33"/>
      <c r="CQ446" s="49"/>
      <c r="CR446" s="49"/>
      <c r="CS446" s="49"/>
      <c r="CT446" s="49"/>
      <c r="CU446" s="33"/>
      <c r="CV446" s="49"/>
      <c r="CW446" s="49"/>
      <c r="CX446" s="49"/>
      <c r="CY446" s="49"/>
      <c r="CZ446" s="33"/>
      <c r="DA446" s="49"/>
      <c r="DB446" s="49"/>
      <c r="DC446" s="49"/>
      <c r="DD446" s="49"/>
      <c r="DE446" s="33"/>
      <c r="DF446" s="49"/>
      <c r="DG446" s="49"/>
      <c r="DH446" s="49"/>
      <c r="DI446" s="49"/>
      <c r="DJ446" s="33"/>
      <c r="DK446" s="900"/>
      <c r="DL446" s="900"/>
      <c r="DM446" s="900"/>
      <c r="DN446" s="900"/>
      <c r="DO446" s="33"/>
      <c r="DP446" s="900"/>
      <c r="DQ446" s="900"/>
      <c r="DR446" s="900"/>
      <c r="DS446" s="900"/>
      <c r="DT446" s="33"/>
      <c r="DU446" s="900"/>
      <c r="DV446" s="900"/>
      <c r="DW446" s="900"/>
      <c r="DX446" s="900"/>
      <c r="DY446" s="33"/>
      <c r="DZ446" s="900"/>
      <c r="EA446" s="900"/>
      <c r="EB446" s="900"/>
      <c r="EC446" s="900"/>
      <c r="ED446" s="33"/>
      <c r="EE446" s="900">
        <f>Inputs!EE303</f>
        <v>635</v>
      </c>
      <c r="EF446" s="900">
        <f>Inputs!EF303</f>
        <v>699</v>
      </c>
      <c r="EG446" s="900">
        <f>Inputs!EG303</f>
        <v>635</v>
      </c>
      <c r="EH446" s="900">
        <f>Inputs!EH303</f>
        <v>776</v>
      </c>
      <c r="EI446" s="33">
        <f>SUM(EE446:EH446)</f>
        <v>2745</v>
      </c>
      <c r="EJ446" s="900">
        <f>Inputs!EJ303</f>
        <v>540</v>
      </c>
      <c r="EK446" s="900">
        <f>Inputs!EK303</f>
        <v>627</v>
      </c>
      <c r="EL446" s="900">
        <f>Inputs!EL303</f>
        <v>685</v>
      </c>
      <c r="EM446" s="900">
        <f>Inputs!EM303</f>
        <v>727</v>
      </c>
      <c r="EN446" s="33">
        <f>SUM(EJ446:EM446)</f>
        <v>2579</v>
      </c>
      <c r="EO446" s="900">
        <f>Inputs!EO303</f>
        <v>609</v>
      </c>
      <c r="EP446" s="900">
        <f>Inputs!EP303</f>
        <v>655</v>
      </c>
      <c r="EQ446" s="900">
        <f>Inputs!EQ303</f>
        <v>531</v>
      </c>
      <c r="ER446" s="900">
        <f>Inputs!ER303</f>
        <v>439</v>
      </c>
      <c r="ES446" s="33">
        <f>SUM(EO446:ER446)</f>
        <v>2234</v>
      </c>
      <c r="ET446" s="900">
        <f>Inputs!ET303</f>
        <v>537</v>
      </c>
      <c r="EU446" s="900">
        <f>Inputs!EU303</f>
        <v>452</v>
      </c>
      <c r="EV446" s="900">
        <f>Inputs!EV303</f>
        <v>460</v>
      </c>
      <c r="EW446" s="900">
        <f>Inputs!EW303</f>
        <v>564</v>
      </c>
      <c r="EX446" s="33">
        <f>SUM(ET446:EW446)</f>
        <v>2013</v>
      </c>
      <c r="EY446" s="900">
        <f>Inputs!EY303</f>
        <v>407</v>
      </c>
      <c r="EZ446" s="900">
        <f>Inputs!EZ303</f>
        <v>507</v>
      </c>
      <c r="FA446" s="900">
        <f>Inputs!FA303</f>
        <v>613</v>
      </c>
      <c r="FB446" s="49">
        <f>FB448*(FB174+AVERAGE(FB179,FB183))/1000</f>
        <v>611.35458833613484</v>
      </c>
      <c r="FC446" s="33">
        <f>SUM(EY446:FB446)</f>
        <v>2138.3545883361348</v>
      </c>
      <c r="FD446" s="49">
        <f>FD448*(FD174+AVERAGE(FD179,FD183))/1000</f>
        <v>2086.0610884773182</v>
      </c>
      <c r="FE446" s="49">
        <f>FE448*(FE174+AVERAGE(FE179,FE183))/1000</f>
        <v>2042.0456293767315</v>
      </c>
      <c r="FF446" s="49">
        <f>FF448*(FF174+AVERAGE(FF179,FF183))/1000</f>
        <v>2007.1378404497259</v>
      </c>
      <c r="FG446" s="49">
        <f>FG448*(FG174+AVERAGE(FG179,FG183))/1000</f>
        <v>1979.7263774033356</v>
      </c>
      <c r="FH446" s="49">
        <f>FH448*(FH174+AVERAGE(FH179,FH183))/1000</f>
        <v>1958.6529739991595</v>
      </c>
      <c r="FI446" s="286"/>
      <c r="FJ446" s="286">
        <f>+(FF446/ES446)^(1/5)-1</f>
        <v>-2.1189079717596315E-2</v>
      </c>
    </row>
    <row r="447" spans="1:166" x14ac:dyDescent="0.2">
      <c r="A447" s="331" t="s">
        <v>524</v>
      </c>
      <c r="B447" s="49"/>
      <c r="C447" s="49"/>
      <c r="D447" s="49"/>
      <c r="E447" s="49"/>
      <c r="F447" s="49"/>
      <c r="G447" s="49"/>
      <c r="H447" s="49"/>
      <c r="I447" s="49"/>
      <c r="J447" s="49"/>
      <c r="K447" s="49"/>
      <c r="L447" s="49"/>
      <c r="M447" s="49"/>
      <c r="N447" s="49"/>
      <c r="O447" s="49"/>
      <c r="P447" s="49"/>
      <c r="Q447" s="49"/>
      <c r="R447" s="49"/>
      <c r="S447" s="49"/>
      <c r="T447" s="49"/>
      <c r="U447" s="49"/>
      <c r="V447" s="49"/>
      <c r="W447" s="49"/>
      <c r="X447" s="49"/>
      <c r="Y447" s="49"/>
      <c r="Z447" s="49"/>
      <c r="AA447" s="49"/>
      <c r="AB447" s="49"/>
      <c r="AC447" s="49"/>
      <c r="AD447" s="49"/>
      <c r="AE447" s="49"/>
      <c r="AF447" s="49"/>
      <c r="AG447" s="49"/>
      <c r="AH447" s="49"/>
      <c r="AI447" s="49"/>
      <c r="AJ447" s="49"/>
      <c r="AK447" s="49"/>
      <c r="AL447" s="49"/>
      <c r="AM447" s="49"/>
      <c r="AN447" s="49"/>
      <c r="AO447" s="49"/>
      <c r="AP447" s="49"/>
      <c r="AQ447" s="49"/>
      <c r="AR447" s="49"/>
      <c r="AS447" s="49"/>
      <c r="AT447" s="49"/>
      <c r="AU447" s="49"/>
      <c r="AV447" s="49"/>
      <c r="AW447" s="49"/>
      <c r="AX447" s="49"/>
      <c r="AY447" s="49"/>
      <c r="AZ447" s="49"/>
      <c r="BA447" s="49"/>
      <c r="BB447" s="49"/>
      <c r="BC447" s="49"/>
      <c r="BD447" s="49"/>
      <c r="BE447" s="49"/>
      <c r="BF447" s="49"/>
      <c r="BG447" s="49"/>
      <c r="BH447" s="49"/>
      <c r="BI447" s="49"/>
      <c r="BJ447" s="49"/>
      <c r="BK447" s="49"/>
      <c r="BL447" s="49"/>
      <c r="BM447" s="49"/>
      <c r="BN447" s="49"/>
      <c r="BO447" s="49"/>
      <c r="BP447" s="49"/>
      <c r="BQ447" s="49"/>
      <c r="BR447" s="49"/>
      <c r="BS447" s="49"/>
      <c r="BT447" s="49"/>
      <c r="BU447" s="49"/>
      <c r="BV447" s="33"/>
      <c r="BW447" s="49"/>
      <c r="BX447" s="49"/>
      <c r="BY447" s="49"/>
      <c r="BZ447" s="49"/>
      <c r="CA447" s="295"/>
      <c r="CB447" s="294"/>
      <c r="CC447" s="294"/>
      <c r="CD447" s="294"/>
      <c r="CE447" s="294"/>
      <c r="CF447" s="295"/>
      <c r="CG447" s="294"/>
      <c r="CH447" s="294"/>
      <c r="CI447" s="294"/>
      <c r="CJ447" s="294"/>
      <c r="CK447" s="295"/>
      <c r="CL447" s="294"/>
      <c r="CM447" s="294"/>
      <c r="CN447" s="294"/>
      <c r="CO447" s="294"/>
      <c r="CP447" s="295"/>
      <c r="CQ447" s="294"/>
      <c r="CR447" s="294"/>
      <c r="CS447" s="294"/>
      <c r="CT447" s="294"/>
      <c r="CU447" s="295"/>
      <c r="CV447" s="294"/>
      <c r="CW447" s="294"/>
      <c r="CX447" s="294"/>
      <c r="CY447" s="294"/>
      <c r="CZ447" s="295"/>
      <c r="DA447" s="294"/>
      <c r="DB447" s="294"/>
      <c r="DC447" s="294"/>
      <c r="DD447" s="294"/>
      <c r="DE447" s="295"/>
      <c r="DF447" s="294"/>
      <c r="DG447" s="294"/>
      <c r="DH447" s="294"/>
      <c r="DI447" s="294"/>
      <c r="DJ447" s="295"/>
      <c r="DK447" s="294"/>
      <c r="DL447" s="294"/>
      <c r="DM447" s="294"/>
      <c r="DN447" s="294"/>
      <c r="DO447" s="295"/>
      <c r="DP447" s="294"/>
      <c r="DQ447" s="294"/>
      <c r="DR447" s="294"/>
      <c r="DS447" s="294"/>
      <c r="DT447" s="295"/>
      <c r="DU447" s="294"/>
      <c r="DV447" s="294"/>
      <c r="DW447" s="294"/>
      <c r="DX447" s="294"/>
      <c r="DY447" s="295"/>
      <c r="DZ447" s="294"/>
      <c r="EA447" s="294"/>
      <c r="EB447" s="294"/>
      <c r="EC447" s="294"/>
      <c r="ED447" s="295"/>
      <c r="EE447" s="294"/>
      <c r="EF447" s="294"/>
      <c r="EG447" s="294"/>
      <c r="EH447" s="294"/>
      <c r="EI447" s="295"/>
      <c r="EJ447" s="294">
        <f>+EJ446/EE446-1</f>
        <v>-0.14960629921259838</v>
      </c>
      <c r="EK447" s="294">
        <f>+EK446/EF446-1</f>
        <v>-0.10300429184549353</v>
      </c>
      <c r="EL447" s="294">
        <f>+EL446/EG446-1</f>
        <v>7.8740157480315043E-2</v>
      </c>
      <c r="EM447" s="294">
        <f t="shared" ref="EM447:FA447" si="337">+EM446/EH446-1</f>
        <v>-6.3144329896907214E-2</v>
      </c>
      <c r="EN447" s="295">
        <f t="shared" si="337"/>
        <v>-6.0473588342440765E-2</v>
      </c>
      <c r="EO447" s="294">
        <f t="shared" si="337"/>
        <v>0.12777777777777777</v>
      </c>
      <c r="EP447" s="294">
        <f t="shared" si="337"/>
        <v>4.4657097288676173E-2</v>
      </c>
      <c r="EQ447" s="294">
        <f t="shared" si="337"/>
        <v>-0.2248175182481752</v>
      </c>
      <c r="ER447" s="294">
        <f t="shared" si="337"/>
        <v>-0.39614855570839069</v>
      </c>
      <c r="ES447" s="295">
        <f t="shared" si="337"/>
        <v>-0.13377278014734395</v>
      </c>
      <c r="ET447" s="294">
        <f t="shared" si="337"/>
        <v>-0.11822660098522164</v>
      </c>
      <c r="EU447" s="294">
        <f t="shared" si="337"/>
        <v>-0.30992366412213745</v>
      </c>
      <c r="EV447" s="294">
        <f t="shared" si="337"/>
        <v>-0.13370998116760824</v>
      </c>
      <c r="EW447" s="294">
        <f t="shared" si="337"/>
        <v>0.28473804100227795</v>
      </c>
      <c r="EX447" s="295">
        <f>+EX446/ES446-1</f>
        <v>-9.8925693822739524E-2</v>
      </c>
      <c r="EY447" s="294">
        <f t="shared" si="337"/>
        <v>-0.24208566108007445</v>
      </c>
      <c r="EZ447" s="294">
        <f t="shared" si="337"/>
        <v>0.12168141592920345</v>
      </c>
      <c r="FA447" s="294">
        <f t="shared" si="337"/>
        <v>0.33260869565217388</v>
      </c>
      <c r="FB447" s="294">
        <f>+FB446/EW446-1</f>
        <v>8.3962036056976608E-2</v>
      </c>
      <c r="FC447" s="295">
        <f>+FC446/EX446-1</f>
        <v>6.2272522770062011E-2</v>
      </c>
      <c r="FD447" s="294">
        <f>+FD446/FC446-1</f>
        <v>-2.4455017958226688E-2</v>
      </c>
      <c r="FE447" s="294">
        <f>+FE446/FD446-1</f>
        <v>-2.1099793933990196E-2</v>
      </c>
      <c r="FF447" s="294">
        <f>+FF446/FE446-1</f>
        <v>-1.7094519546882125E-2</v>
      </c>
      <c r="FG447" s="294">
        <f>+FG446/FF446-1</f>
        <v>-1.3656990812473735E-2</v>
      </c>
      <c r="FH447" s="294">
        <f>+FH446/FG446-1</f>
        <v>-1.0644604044633965E-2</v>
      </c>
      <c r="FI447" s="286"/>
      <c r="FJ447" s="286"/>
    </row>
    <row r="448" spans="1:166" x14ac:dyDescent="0.2">
      <c r="A448" s="293" t="s">
        <v>518</v>
      </c>
      <c r="B448" s="49"/>
      <c r="C448" s="49"/>
      <c r="D448" s="49"/>
      <c r="E448" s="49"/>
      <c r="F448" s="49"/>
      <c r="G448" s="49"/>
      <c r="H448" s="49"/>
      <c r="I448" s="49"/>
      <c r="J448" s="49"/>
      <c r="K448" s="49"/>
      <c r="L448" s="49"/>
      <c r="M448" s="49"/>
      <c r="N448" s="49"/>
      <c r="O448" s="49"/>
      <c r="P448" s="49"/>
      <c r="Q448" s="49"/>
      <c r="R448" s="49"/>
      <c r="S448" s="49"/>
      <c r="T448" s="49"/>
      <c r="U448" s="49"/>
      <c r="V448" s="49"/>
      <c r="W448" s="49"/>
      <c r="X448" s="49"/>
      <c r="Y448" s="49"/>
      <c r="Z448" s="49"/>
      <c r="AA448" s="49"/>
      <c r="AB448" s="49"/>
      <c r="AC448" s="49"/>
      <c r="AD448" s="49"/>
      <c r="AE448" s="49"/>
      <c r="AF448" s="49"/>
      <c r="AG448" s="49"/>
      <c r="AH448" s="49"/>
      <c r="AI448" s="49"/>
      <c r="AJ448" s="49"/>
      <c r="AK448" s="49"/>
      <c r="AL448" s="49"/>
      <c r="AM448" s="49"/>
      <c r="AN448" s="49"/>
      <c r="AO448" s="49"/>
      <c r="AP448" s="49"/>
      <c r="AQ448" s="49"/>
      <c r="AR448" s="49"/>
      <c r="AS448" s="49"/>
      <c r="AT448" s="49"/>
      <c r="AU448" s="49"/>
      <c r="AV448" s="49"/>
      <c r="AW448" s="49"/>
      <c r="AX448" s="49"/>
      <c r="AY448" s="49"/>
      <c r="AZ448" s="49"/>
      <c r="BA448" s="49"/>
      <c r="BB448" s="49"/>
      <c r="BC448" s="49"/>
      <c r="BD448" s="49"/>
      <c r="BE448" s="49"/>
      <c r="BF448" s="49"/>
      <c r="BG448" s="49"/>
      <c r="BH448" s="49"/>
      <c r="BI448" s="49"/>
      <c r="BJ448" s="49"/>
      <c r="BK448" s="49"/>
      <c r="BL448" s="49"/>
      <c r="BM448" s="49"/>
      <c r="BN448" s="49"/>
      <c r="BO448" s="49"/>
      <c r="BP448" s="49"/>
      <c r="BQ448" s="49"/>
      <c r="BR448" s="439"/>
      <c r="BS448" s="439"/>
      <c r="BT448" s="439"/>
      <c r="BU448" s="439"/>
      <c r="BV448" s="440"/>
      <c r="BW448" s="441"/>
      <c r="BX448" s="441"/>
      <c r="BY448" s="441"/>
      <c r="BZ448" s="441"/>
      <c r="CA448" s="440"/>
      <c r="CB448" s="441"/>
      <c r="CC448" s="441"/>
      <c r="CD448" s="441"/>
      <c r="CE448" s="441"/>
      <c r="CF448" s="440"/>
      <c r="CG448" s="441"/>
      <c r="CH448" s="441"/>
      <c r="CI448" s="441"/>
      <c r="CJ448" s="441"/>
      <c r="CK448" s="440"/>
      <c r="CL448" s="441"/>
      <c r="CM448" s="441"/>
      <c r="CN448" s="441"/>
      <c r="CO448" s="441"/>
      <c r="CP448" s="440"/>
      <c r="CQ448" s="441"/>
      <c r="CR448" s="441"/>
      <c r="CS448" s="441"/>
      <c r="CT448" s="441"/>
      <c r="CU448" s="440"/>
      <c r="CV448" s="441"/>
      <c r="CW448" s="441"/>
      <c r="CX448" s="441"/>
      <c r="CY448" s="441"/>
      <c r="CZ448" s="440"/>
      <c r="DA448" s="441"/>
      <c r="DB448" s="441"/>
      <c r="DC448" s="441"/>
      <c r="DD448" s="441"/>
      <c r="DE448" s="440"/>
      <c r="DF448" s="441"/>
      <c r="DG448" s="441"/>
      <c r="DH448" s="441"/>
      <c r="DI448" s="441"/>
      <c r="DJ448" s="440"/>
      <c r="DK448" s="441"/>
      <c r="DL448" s="441"/>
      <c r="DM448" s="441"/>
      <c r="DN448" s="441"/>
      <c r="DO448" s="440"/>
      <c r="DP448" s="441"/>
      <c r="DQ448" s="441"/>
      <c r="DR448" s="441"/>
      <c r="DS448" s="441"/>
      <c r="DT448" s="440"/>
      <c r="DU448" s="441"/>
      <c r="DV448" s="441"/>
      <c r="DW448" s="441"/>
      <c r="DX448" s="441"/>
      <c r="DY448" s="440"/>
      <c r="DZ448" s="441"/>
      <c r="EA448" s="441"/>
      <c r="EB448" s="441"/>
      <c r="EC448" s="441"/>
      <c r="ED448" s="440"/>
      <c r="EE448" s="441">
        <f t="shared" ref="EE448:ET448" si="338">EE446/(EE174+AVERAGE(EE179,EE183))*1000</f>
        <v>12.254074238462355</v>
      </c>
      <c r="EF448" s="441">
        <f t="shared" si="338"/>
        <v>13.404928564579537</v>
      </c>
      <c r="EG448" s="441">
        <f t="shared" si="338"/>
        <v>12.153691564189673</v>
      </c>
      <c r="EH448" s="441">
        <f t="shared" si="338"/>
        <v>14.827411603978179</v>
      </c>
      <c r="EI448" s="440">
        <f t="shared" si="338"/>
        <v>52.712054401912617</v>
      </c>
      <c r="EJ448" s="441">
        <f t="shared" si="338"/>
        <v>10.295028835613174</v>
      </c>
      <c r="EK448" s="441">
        <f t="shared" si="338"/>
        <v>11.960627217580404</v>
      </c>
      <c r="EL448" s="441">
        <f t="shared" si="338"/>
        <v>13.074515193159261</v>
      </c>
      <c r="EM448" s="441">
        <f t="shared" si="338"/>
        <v>13.866503905318671</v>
      </c>
      <c r="EN448" s="440">
        <f t="shared" si="338"/>
        <v>49.107791030068768</v>
      </c>
      <c r="EO448" s="441">
        <f t="shared" si="338"/>
        <v>11.607627869742974</v>
      </c>
      <c r="EP448" s="441">
        <f t="shared" si="338"/>
        <v>12.501550764884957</v>
      </c>
      <c r="EQ448" s="441">
        <f t="shared" si="338"/>
        <v>10.152963671128107</v>
      </c>
      <c r="ER448" s="441">
        <f t="shared" si="338"/>
        <v>8.4054530137091206</v>
      </c>
      <c r="ES448" s="440">
        <f t="shared" si="338"/>
        <v>42.720618817916268</v>
      </c>
      <c r="ET448" s="441">
        <f t="shared" si="338"/>
        <v>10.316309181899392</v>
      </c>
      <c r="EU448" s="441">
        <f t="shared" ref="EU448:EZ448" si="339">EU446/(EU174+AVERAGE(EU179,EU183))*1000</f>
        <v>8.7202291954045172</v>
      </c>
      <c r="EV448" s="441">
        <f t="shared" si="339"/>
        <v>8.9006704526764899</v>
      </c>
      <c r="EW448" s="441">
        <f t="shared" si="339"/>
        <v>10.922189085557147</v>
      </c>
      <c r="EX448" s="440">
        <f t="shared" si="339"/>
        <v>38.794069113378221</v>
      </c>
      <c r="EY448" s="441">
        <f t="shared" si="339"/>
        <v>7.903603227466478</v>
      </c>
      <c r="EZ448" s="441">
        <f t="shared" si="339"/>
        <v>9.8889203132466665</v>
      </c>
      <c r="FA448" s="441">
        <f t="shared" ref="FA448" si="340">FA446/(FA174+AVERAGE(FA179,FA183))*1000</f>
        <v>12.0073650395675</v>
      </c>
      <c r="FB448" s="441">
        <f>+EW448*(1+FB449)</f>
        <v>12.014407994112862</v>
      </c>
      <c r="FC448" s="440">
        <f>FC446/(FC174+AVERAGE(FC179,FC183))*1000</f>
        <v>41.750528062930385</v>
      </c>
      <c r="FD448" s="441">
        <f>+FC448*(1+FD449)</f>
        <v>41.333022782301079</v>
      </c>
      <c r="FE448" s="441">
        <f>+FD448*(1+FE449)</f>
        <v>40.961025577260372</v>
      </c>
      <c r="FF448" s="441">
        <f>+FE448*(1+FF449)</f>
        <v>40.629241270084563</v>
      </c>
      <c r="FG448" s="441">
        <f>+FF448*(1+FG449)</f>
        <v>40.333054101225649</v>
      </c>
      <c r="FH448" s="441">
        <f>+FG448*(1+FH449)</f>
        <v>40.068428933267505</v>
      </c>
      <c r="FI448" s="335"/>
      <c r="FJ448" s="335"/>
    </row>
    <row r="449" spans="1:166" x14ac:dyDescent="0.2">
      <c r="A449" s="331" t="s">
        <v>519</v>
      </c>
      <c r="B449" s="49"/>
      <c r="C449" s="49"/>
      <c r="D449" s="49"/>
      <c r="E449" s="49"/>
      <c r="F449" s="49"/>
      <c r="G449" s="49"/>
      <c r="H449" s="49"/>
      <c r="I449" s="49"/>
      <c r="J449" s="49"/>
      <c r="K449" s="49"/>
      <c r="L449" s="49"/>
      <c r="M449" s="49"/>
      <c r="N449" s="49"/>
      <c r="O449" s="49"/>
      <c r="P449" s="49"/>
      <c r="Q449" s="49"/>
      <c r="R449" s="49"/>
      <c r="S449" s="49"/>
      <c r="T449" s="49"/>
      <c r="U449" s="49"/>
      <c r="V449" s="49"/>
      <c r="W449" s="49"/>
      <c r="X449" s="49"/>
      <c r="Y449" s="49"/>
      <c r="Z449" s="49"/>
      <c r="AA449" s="49"/>
      <c r="AB449" s="49"/>
      <c r="AC449" s="49"/>
      <c r="AD449" s="49"/>
      <c r="AE449" s="49"/>
      <c r="AF449" s="49"/>
      <c r="AG449" s="49"/>
      <c r="AH449" s="49"/>
      <c r="AI449" s="49"/>
      <c r="AJ449" s="49"/>
      <c r="AK449" s="49"/>
      <c r="AL449" s="49"/>
      <c r="AM449" s="49"/>
      <c r="AN449" s="49"/>
      <c r="AO449" s="49"/>
      <c r="AP449" s="49"/>
      <c r="AQ449" s="49"/>
      <c r="AR449" s="49"/>
      <c r="AS449" s="49"/>
      <c r="AT449" s="49"/>
      <c r="AU449" s="49"/>
      <c r="AV449" s="49"/>
      <c r="AW449" s="49"/>
      <c r="AX449" s="49"/>
      <c r="AY449" s="49"/>
      <c r="AZ449" s="49"/>
      <c r="BA449" s="49"/>
      <c r="BB449" s="49"/>
      <c r="BC449" s="49"/>
      <c r="BD449" s="49"/>
      <c r="BE449" s="49"/>
      <c r="BF449" s="49"/>
      <c r="BG449" s="49"/>
      <c r="BH449" s="49"/>
      <c r="BI449" s="49"/>
      <c r="BJ449" s="49"/>
      <c r="BK449" s="49"/>
      <c r="BL449" s="49"/>
      <c r="BM449" s="49"/>
      <c r="BN449" s="49"/>
      <c r="BO449" s="49"/>
      <c r="BP449" s="49"/>
      <c r="BQ449" s="49"/>
      <c r="BR449" s="294"/>
      <c r="BS449" s="294"/>
      <c r="BT449" s="294"/>
      <c r="BU449" s="294"/>
      <c r="BV449" s="295"/>
      <c r="BW449" s="294"/>
      <c r="BX449" s="294"/>
      <c r="BY449" s="294"/>
      <c r="BZ449" s="294"/>
      <c r="CA449" s="295"/>
      <c r="CB449" s="294"/>
      <c r="CC449" s="294"/>
      <c r="CD449" s="294"/>
      <c r="CE449" s="294"/>
      <c r="CF449" s="295"/>
      <c r="CG449" s="294"/>
      <c r="CH449" s="294"/>
      <c r="CI449" s="294"/>
      <c r="CJ449" s="294"/>
      <c r="CK449" s="295"/>
      <c r="CL449" s="294"/>
      <c r="CM449" s="294"/>
      <c r="CN449" s="294"/>
      <c r="CO449" s="294"/>
      <c r="CP449" s="295"/>
      <c r="CQ449" s="294"/>
      <c r="CR449" s="294"/>
      <c r="CS449" s="294"/>
      <c r="CT449" s="294"/>
      <c r="CU449" s="295"/>
      <c r="CV449" s="294"/>
      <c r="CW449" s="294"/>
      <c r="CX449" s="294"/>
      <c r="CY449" s="294"/>
      <c r="CZ449" s="295"/>
      <c r="DA449" s="294"/>
      <c r="DB449" s="294"/>
      <c r="DC449" s="294"/>
      <c r="DD449" s="294"/>
      <c r="DE449" s="295"/>
      <c r="DF449" s="294"/>
      <c r="DG449" s="294"/>
      <c r="DH449" s="294"/>
      <c r="DI449" s="294"/>
      <c r="DJ449" s="295"/>
      <c r="DK449" s="294"/>
      <c r="DL449" s="294"/>
      <c r="DM449" s="294"/>
      <c r="DN449" s="294"/>
      <c r="DO449" s="295"/>
      <c r="DP449" s="294"/>
      <c r="DQ449" s="294"/>
      <c r="DR449" s="294"/>
      <c r="DS449" s="294"/>
      <c r="DT449" s="295"/>
      <c r="DU449" s="294"/>
      <c r="DV449" s="294"/>
      <c r="DW449" s="294"/>
      <c r="DX449" s="294"/>
      <c r="DY449" s="295"/>
      <c r="DZ449" s="294"/>
      <c r="EA449" s="294"/>
      <c r="EB449" s="294"/>
      <c r="EC449" s="294"/>
      <c r="ED449" s="295"/>
      <c r="EE449" s="294"/>
      <c r="EF449" s="294"/>
      <c r="EG449" s="294"/>
      <c r="EH449" s="294"/>
      <c r="EI449" s="295"/>
      <c r="EJ449" s="294">
        <f t="shared" ref="EJ449:FA449" si="341">+EJ448/EE448-1</f>
        <v>-0.15986890276054044</v>
      </c>
      <c r="EK449" s="294">
        <f t="shared" si="341"/>
        <v>-0.10774405399037168</v>
      </c>
      <c r="EL449" s="294">
        <f t="shared" si="341"/>
        <v>7.5764933156832415E-2</v>
      </c>
      <c r="EM449" s="294">
        <f t="shared" si="341"/>
        <v>-6.4806166060817905E-2</v>
      </c>
      <c r="EN449" s="295">
        <f>+EN448/EI448-1</f>
        <v>-6.8376454166678702E-2</v>
      </c>
      <c r="EO449" s="294">
        <f t="shared" si="341"/>
        <v>0.12749833488461726</v>
      </c>
      <c r="EP449" s="294">
        <f t="shared" si="341"/>
        <v>4.5225349596171194E-2</v>
      </c>
      <c r="EQ449" s="294">
        <f t="shared" si="341"/>
        <v>-0.22345390852884117</v>
      </c>
      <c r="ER449" s="294">
        <f t="shared" si="341"/>
        <v>-0.39383040807531133</v>
      </c>
      <c r="ES449" s="295">
        <f>+ES448/EN448-1</f>
        <v>-0.13006433558051156</v>
      </c>
      <c r="ET449" s="294">
        <f t="shared" si="341"/>
        <v>-0.11124742301651469</v>
      </c>
      <c r="EU449" s="294">
        <f t="shared" si="341"/>
        <v>-0.3024682009932419</v>
      </c>
      <c r="EV449" s="294">
        <f t="shared" si="341"/>
        <v>-0.12334262773073368</v>
      </c>
      <c r="EW449" s="294">
        <f t="shared" si="341"/>
        <v>0.29941706505803811</v>
      </c>
      <c r="EX449" s="295">
        <f>+EX448/ES448-1</f>
        <v>-9.1912285289540874E-2</v>
      </c>
      <c r="EY449" s="294">
        <f t="shared" si="341"/>
        <v>-0.23387297839678522</v>
      </c>
      <c r="EZ449" s="294">
        <f t="shared" si="341"/>
        <v>0.13402068817847579</v>
      </c>
      <c r="FA449" s="294">
        <f t="shared" si="341"/>
        <v>0.34904051367914724</v>
      </c>
      <c r="FB449" s="322">
        <v>0.1</v>
      </c>
      <c r="FC449" s="295">
        <f>+FC448/EX448-1</f>
        <v>7.6209044761757827E-2</v>
      </c>
      <c r="FD449" s="322">
        <v>-0.01</v>
      </c>
      <c r="FE449" s="322">
        <f>FD449*0.9</f>
        <v>-9.0000000000000011E-3</v>
      </c>
      <c r="FF449" s="322">
        <f>FE449*0.9</f>
        <v>-8.1000000000000013E-3</v>
      </c>
      <c r="FG449" s="322">
        <f>FF449*0.9</f>
        <v>-7.2900000000000013E-3</v>
      </c>
      <c r="FH449" s="322">
        <f>FG449*0.9</f>
        <v>-6.5610000000000017E-3</v>
      </c>
      <c r="FI449" s="294"/>
      <c r="FJ449" s="294"/>
    </row>
    <row r="450" spans="1:166" x14ac:dyDescent="0.2">
      <c r="A450" s="331" t="s">
        <v>520</v>
      </c>
      <c r="B450" s="49"/>
      <c r="C450" s="49"/>
      <c r="D450" s="49"/>
      <c r="E450" s="49"/>
      <c r="F450" s="49"/>
      <c r="G450" s="49"/>
      <c r="H450" s="49"/>
      <c r="I450" s="49"/>
      <c r="J450" s="49"/>
      <c r="K450" s="49"/>
      <c r="L450" s="49"/>
      <c r="M450" s="49"/>
      <c r="N450" s="49"/>
      <c r="O450" s="49"/>
      <c r="P450" s="49"/>
      <c r="Q450" s="49"/>
      <c r="R450" s="49"/>
      <c r="S450" s="49"/>
      <c r="T450" s="49"/>
      <c r="U450" s="49"/>
      <c r="V450" s="49"/>
      <c r="W450" s="49"/>
      <c r="X450" s="49"/>
      <c r="Y450" s="49"/>
      <c r="Z450" s="49"/>
      <c r="AA450" s="49"/>
      <c r="AB450" s="49"/>
      <c r="AC450" s="49"/>
      <c r="AD450" s="49"/>
      <c r="AE450" s="49"/>
      <c r="AF450" s="49"/>
      <c r="AG450" s="49"/>
      <c r="AH450" s="49"/>
      <c r="AI450" s="49"/>
      <c r="AJ450" s="49"/>
      <c r="AK450" s="49"/>
      <c r="AL450" s="49"/>
      <c r="AM450" s="49"/>
      <c r="AN450" s="49"/>
      <c r="AO450" s="49"/>
      <c r="AP450" s="49"/>
      <c r="AQ450" s="49"/>
      <c r="AR450" s="49"/>
      <c r="AS450" s="49"/>
      <c r="AT450" s="49"/>
      <c r="AU450" s="49"/>
      <c r="AV450" s="49"/>
      <c r="AW450" s="49"/>
      <c r="AX450" s="49"/>
      <c r="AY450" s="49"/>
      <c r="AZ450" s="49"/>
      <c r="BA450" s="49"/>
      <c r="BB450" s="49"/>
      <c r="BC450" s="49"/>
      <c r="BD450" s="49"/>
      <c r="BE450" s="49"/>
      <c r="BF450" s="49"/>
      <c r="BG450" s="49"/>
      <c r="BH450" s="49"/>
      <c r="BI450" s="49"/>
      <c r="BJ450" s="49"/>
      <c r="BK450" s="49"/>
      <c r="BL450" s="49"/>
      <c r="BM450" s="49"/>
      <c r="BN450" s="49"/>
      <c r="BO450" s="49"/>
      <c r="BP450" s="49"/>
      <c r="BQ450" s="49"/>
      <c r="BR450" s="294"/>
      <c r="BS450" s="294"/>
      <c r="BT450" s="294"/>
      <c r="BU450" s="294"/>
      <c r="BV450" s="295"/>
      <c r="BW450" s="294"/>
      <c r="BX450" s="294"/>
      <c r="BY450" s="294"/>
      <c r="BZ450" s="294"/>
      <c r="CA450" s="295"/>
      <c r="CB450" s="294"/>
      <c r="CC450" s="294"/>
      <c r="CD450" s="294"/>
      <c r="CE450" s="294"/>
      <c r="CF450" s="295"/>
      <c r="CG450" s="294"/>
      <c r="CH450" s="294"/>
      <c r="CI450" s="294"/>
      <c r="CJ450" s="294"/>
      <c r="CK450" s="295"/>
      <c r="CL450" s="294"/>
      <c r="CM450" s="294"/>
      <c r="CN450" s="294"/>
      <c r="CO450" s="294"/>
      <c r="CP450" s="295"/>
      <c r="CQ450" s="294"/>
      <c r="CR450" s="294"/>
      <c r="CS450" s="294"/>
      <c r="CT450" s="294"/>
      <c r="CU450" s="295"/>
      <c r="CV450" s="294"/>
      <c r="CW450" s="294"/>
      <c r="CX450" s="294"/>
      <c r="CY450" s="294"/>
      <c r="CZ450" s="295"/>
      <c r="DA450" s="294"/>
      <c r="DB450" s="294"/>
      <c r="DC450" s="294"/>
      <c r="DD450" s="294"/>
      <c r="DE450" s="295"/>
      <c r="DF450" s="294"/>
      <c r="DG450" s="294"/>
      <c r="DH450" s="294"/>
      <c r="DI450" s="294"/>
      <c r="DJ450" s="295"/>
      <c r="DK450" s="294"/>
      <c r="DL450" s="294"/>
      <c r="DM450" s="294"/>
      <c r="DN450" s="294"/>
      <c r="DO450" s="295"/>
      <c r="DP450" s="294"/>
      <c r="DQ450" s="294"/>
      <c r="DR450" s="294"/>
      <c r="DS450" s="294"/>
      <c r="DT450" s="295"/>
      <c r="DU450" s="294"/>
      <c r="DV450" s="294"/>
      <c r="DW450" s="294"/>
      <c r="DX450" s="294"/>
      <c r="DY450" s="295"/>
      <c r="DZ450" s="294"/>
      <c r="EA450" s="294"/>
      <c r="EB450" s="294"/>
      <c r="EC450" s="294"/>
      <c r="ED450" s="295"/>
      <c r="EE450" s="294">
        <f t="shared" ref="EE450:FF450" si="342">+EE446/EE17</f>
        <v>3.2011762537957344E-2</v>
      </c>
      <c r="EF450" s="294">
        <f t="shared" si="342"/>
        <v>3.4517633765449571E-2</v>
      </c>
      <c r="EG450" s="294">
        <f t="shared" si="342"/>
        <v>3.1410527713984511E-2</v>
      </c>
      <c r="EH450" s="294">
        <f t="shared" si="342"/>
        <v>3.7723574225657641E-2</v>
      </c>
      <c r="EI450" s="295">
        <f t="shared" si="342"/>
        <v>3.3941762282451701E-2</v>
      </c>
      <c r="EJ450" s="294">
        <f t="shared" si="342"/>
        <v>2.6296942911008623E-2</v>
      </c>
      <c r="EK450" s="294">
        <f t="shared" si="342"/>
        <v>3.0802446706219733E-2</v>
      </c>
      <c r="EL450" s="294">
        <f t="shared" si="342"/>
        <v>3.4150573194733955E-2</v>
      </c>
      <c r="EM450" s="294">
        <f t="shared" si="342"/>
        <v>3.5796310702707786E-2</v>
      </c>
      <c r="EN450" s="295">
        <f t="shared" si="342"/>
        <v>3.1738485252008425E-2</v>
      </c>
      <c r="EO450" s="294">
        <f t="shared" si="342"/>
        <v>3.0216578442361679E-2</v>
      </c>
      <c r="EP450" s="294">
        <f t="shared" si="342"/>
        <v>3.2169343352487598E-2</v>
      </c>
      <c r="EQ450" s="294">
        <f t="shared" si="342"/>
        <v>2.6195832346672981E-2</v>
      </c>
      <c r="ER450" s="294">
        <f t="shared" si="342"/>
        <v>2.1499583721044126E-2</v>
      </c>
      <c r="ES450" s="295">
        <f t="shared" si="342"/>
        <v>2.7510655483975171E-2</v>
      </c>
      <c r="ET450" s="294">
        <f t="shared" si="342"/>
        <v>2.6485819975339088E-2</v>
      </c>
      <c r="EU450" s="294">
        <f>+EU446/EU17</f>
        <v>2.2326941505389088E-2</v>
      </c>
      <c r="EV450" s="294">
        <f>+EV446/EV17</f>
        <v>2.2669925879198864E-2</v>
      </c>
      <c r="EW450" s="294">
        <f>+EW446/EW17</f>
        <v>2.7560594214229867E-2</v>
      </c>
      <c r="EX450" s="295">
        <f t="shared" si="342"/>
        <v>2.4767824713195236E-2</v>
      </c>
      <c r="EY450" s="294">
        <f>+EY446/EY17</f>
        <v>2.0210547224153341E-2</v>
      </c>
      <c r="EZ450" s="294">
        <f>+EZ446/EZ17</f>
        <v>2.4866349502182548E-2</v>
      </c>
      <c r="FA450" s="294">
        <f>+FA446/FA17</f>
        <v>3.0381127025821481E-2</v>
      </c>
      <c r="FB450" s="294">
        <f>+FB446/FB17</f>
        <v>3.0378078915534502E-2</v>
      </c>
      <c r="FC450" s="295">
        <f>+FC446/FC17</f>
        <v>2.6455335206303329E-2</v>
      </c>
      <c r="FD450" s="294">
        <f t="shared" si="342"/>
        <v>2.6103482960836685E-2</v>
      </c>
      <c r="FE450" s="294">
        <f t="shared" si="342"/>
        <v>2.5660681113920444E-2</v>
      </c>
      <c r="FF450" s="294">
        <f t="shared" si="342"/>
        <v>2.5032676300402228E-2</v>
      </c>
      <c r="FG450" s="294">
        <f>+FG446/FG17</f>
        <v>2.4515132629821301E-2</v>
      </c>
      <c r="FH450" s="294">
        <f>+FH446/FH17</f>
        <v>2.3905919733714618E-2</v>
      </c>
      <c r="FI450" s="286"/>
      <c r="FJ450" s="286"/>
    </row>
    <row r="451" spans="1:166" x14ac:dyDescent="0.2">
      <c r="A451" s="126"/>
      <c r="B451" s="49"/>
      <c r="C451" s="49"/>
      <c r="D451" s="49"/>
      <c r="E451" s="49"/>
      <c r="F451" s="49"/>
      <c r="G451" s="49"/>
      <c r="H451" s="49"/>
      <c r="I451" s="49"/>
      <c r="J451" s="49"/>
      <c r="K451" s="49"/>
      <c r="L451" s="49"/>
      <c r="M451" s="49"/>
      <c r="N451" s="49"/>
      <c r="O451" s="49"/>
      <c r="P451" s="49"/>
      <c r="Q451" s="49"/>
      <c r="R451" s="49"/>
      <c r="S451" s="49"/>
      <c r="T451" s="49"/>
      <c r="U451" s="49"/>
      <c r="V451" s="49"/>
      <c r="W451" s="49"/>
      <c r="X451" s="49"/>
      <c r="Y451" s="49"/>
      <c r="Z451" s="49"/>
      <c r="AA451" s="49"/>
      <c r="AB451" s="49"/>
      <c r="AC451" s="49"/>
      <c r="AD451" s="49"/>
      <c r="AE451" s="49"/>
      <c r="AF451" s="49"/>
      <c r="AG451" s="49"/>
      <c r="AH451" s="49"/>
      <c r="AI451" s="49"/>
      <c r="AJ451" s="49"/>
      <c r="AK451" s="49"/>
      <c r="AL451" s="49"/>
      <c r="AM451" s="49"/>
      <c r="AN451" s="49"/>
      <c r="AO451" s="49"/>
      <c r="AP451" s="49"/>
      <c r="AQ451" s="49"/>
      <c r="AR451" s="49"/>
      <c r="AS451" s="49"/>
      <c r="AT451" s="49"/>
      <c r="AU451" s="49"/>
      <c r="AV451" s="49"/>
      <c r="AW451" s="49"/>
      <c r="AX451" s="49"/>
      <c r="AY451" s="49"/>
      <c r="AZ451" s="49"/>
      <c r="BA451" s="49"/>
      <c r="BB451" s="49"/>
      <c r="BC451" s="49"/>
      <c r="BD451" s="49"/>
      <c r="BE451" s="49"/>
      <c r="BF451" s="49"/>
      <c r="BG451" s="49"/>
      <c r="BH451" s="49"/>
      <c r="BI451" s="49"/>
      <c r="BJ451" s="49"/>
      <c r="BK451" s="49"/>
      <c r="BL451" s="49"/>
      <c r="BM451" s="49"/>
      <c r="BN451" s="49"/>
      <c r="BO451" s="49"/>
      <c r="BP451" s="49"/>
      <c r="BQ451" s="49"/>
      <c r="BR451" s="49"/>
      <c r="BS451" s="49"/>
      <c r="BT451" s="49"/>
      <c r="BU451" s="49"/>
      <c r="BV451" s="33"/>
      <c r="BW451" s="49"/>
      <c r="BX451" s="49"/>
      <c r="BY451" s="49"/>
      <c r="BZ451" s="49"/>
      <c r="CA451" s="33"/>
      <c r="CB451" s="49"/>
      <c r="CC451" s="49"/>
      <c r="CD451" s="49"/>
      <c r="CE451" s="49"/>
      <c r="CF451" s="33"/>
      <c r="CG451" s="49"/>
      <c r="CH451" s="49"/>
      <c r="CI451" s="49"/>
      <c r="CJ451" s="49"/>
      <c r="CK451" s="33"/>
      <c r="CL451" s="49"/>
      <c r="CM451" s="49"/>
      <c r="CN451" s="49"/>
      <c r="CO451" s="49"/>
      <c r="CP451" s="33"/>
      <c r="CQ451" s="49"/>
      <c r="CR451" s="49"/>
      <c r="CS451" s="49"/>
      <c r="CT451" s="49"/>
      <c r="CU451" s="33"/>
      <c r="CV451" s="49"/>
      <c r="CW451" s="49"/>
      <c r="CX451" s="49"/>
      <c r="CY451" s="49"/>
      <c r="CZ451" s="33"/>
      <c r="DA451" s="49"/>
      <c r="DB451" s="49"/>
      <c r="DC451" s="49"/>
      <c r="DD451" s="49"/>
      <c r="DE451" s="33"/>
      <c r="DF451" s="49"/>
      <c r="DG451" s="49"/>
      <c r="DH451" s="49"/>
      <c r="DI451" s="49"/>
      <c r="DJ451" s="33"/>
      <c r="DK451" s="33"/>
      <c r="DL451" s="33"/>
      <c r="DM451" s="33"/>
      <c r="DN451" s="33"/>
      <c r="DO451" s="33"/>
      <c r="DP451" s="33"/>
      <c r="DQ451" s="33"/>
      <c r="DR451" s="33"/>
      <c r="DS451" s="33"/>
      <c r="DT451" s="33"/>
      <c r="DU451" s="33"/>
      <c r="DV451" s="33"/>
      <c r="DW451" s="33"/>
      <c r="DX451" s="33"/>
      <c r="DY451" s="49"/>
      <c r="DZ451" s="33"/>
      <c r="EA451" s="33"/>
      <c r="EB451" s="33"/>
      <c r="EC451" s="33"/>
      <c r="ED451" s="49"/>
      <c r="EE451" s="33"/>
      <c r="EF451" s="33"/>
      <c r="EG451" s="33"/>
      <c r="EH451" s="33"/>
      <c r="EI451" s="49"/>
      <c r="EJ451" s="33"/>
      <c r="EK451" s="33"/>
      <c r="EL451" s="33"/>
      <c r="EM451" s="33"/>
      <c r="EN451" s="49"/>
      <c r="EO451" s="49"/>
      <c r="EP451" s="49"/>
      <c r="EQ451" s="49"/>
      <c r="ER451" s="49"/>
      <c r="ES451" s="49"/>
      <c r="ET451" s="49"/>
      <c r="EU451" s="49"/>
      <c r="EV451" s="49"/>
      <c r="EW451" s="49"/>
      <c r="EX451" s="49"/>
      <c r="EY451" s="49"/>
      <c r="EZ451" s="49"/>
      <c r="FA451" s="49"/>
      <c r="FB451" s="49"/>
      <c r="FC451" s="49"/>
      <c r="FD451" s="49"/>
      <c r="FE451" s="49"/>
      <c r="FF451" s="49"/>
      <c r="FG451" s="49"/>
      <c r="FH451" s="49"/>
      <c r="FI451" s="286"/>
      <c r="FJ451" s="286"/>
    </row>
    <row r="452" spans="1:166" x14ac:dyDescent="0.2">
      <c r="A452" s="438" t="s">
        <v>521</v>
      </c>
      <c r="B452" s="49"/>
      <c r="C452" s="49"/>
      <c r="D452" s="49"/>
      <c r="E452" s="49"/>
      <c r="F452" s="49"/>
      <c r="G452" s="49"/>
      <c r="H452" s="49"/>
      <c r="I452" s="49"/>
      <c r="J452" s="49"/>
      <c r="K452" s="49"/>
      <c r="L452" s="49"/>
      <c r="M452" s="49"/>
      <c r="N452" s="49"/>
      <c r="O452" s="49"/>
      <c r="P452" s="49"/>
      <c r="Q452" s="49"/>
      <c r="R452" s="49"/>
      <c r="S452" s="49"/>
      <c r="T452" s="49"/>
      <c r="U452" s="49"/>
      <c r="V452" s="49"/>
      <c r="W452" s="49"/>
      <c r="X452" s="49"/>
      <c r="Y452" s="49"/>
      <c r="Z452" s="49"/>
      <c r="AA452" s="49"/>
      <c r="AB452" s="49"/>
      <c r="AC452" s="49"/>
      <c r="AD452" s="49"/>
      <c r="AE452" s="49"/>
      <c r="AF452" s="49"/>
      <c r="AG452" s="49"/>
      <c r="AH452" s="49"/>
      <c r="AI452" s="49"/>
      <c r="AJ452" s="49"/>
      <c r="AK452" s="49"/>
      <c r="AL452" s="49"/>
      <c r="AM452" s="49"/>
      <c r="AN452" s="49"/>
      <c r="AO452" s="49"/>
      <c r="AP452" s="49"/>
      <c r="AQ452" s="49"/>
      <c r="AR452" s="49"/>
      <c r="AS452" s="49"/>
      <c r="AT452" s="49"/>
      <c r="AU452" s="49"/>
      <c r="AV452" s="49"/>
      <c r="AW452" s="49"/>
      <c r="AX452" s="49"/>
      <c r="AY452" s="49"/>
      <c r="AZ452" s="49"/>
      <c r="BA452" s="49"/>
      <c r="BB452" s="49"/>
      <c r="BC452" s="49"/>
      <c r="BD452" s="49"/>
      <c r="BE452" s="49"/>
      <c r="BF452" s="49"/>
      <c r="BG452" s="49"/>
      <c r="BH452" s="49"/>
      <c r="BI452" s="49"/>
      <c r="BJ452" s="49"/>
      <c r="BK452" s="49"/>
      <c r="BL452" s="49"/>
      <c r="BM452" s="49"/>
      <c r="BN452" s="49"/>
      <c r="BO452" s="49"/>
      <c r="BP452" s="49"/>
      <c r="BQ452" s="49"/>
      <c r="BR452" s="49"/>
      <c r="BS452" s="49"/>
      <c r="BT452" s="49"/>
      <c r="BU452" s="49"/>
      <c r="BV452" s="33"/>
      <c r="BW452" s="49"/>
      <c r="BX452" s="49"/>
      <c r="BY452" s="49"/>
      <c r="BZ452" s="49"/>
      <c r="CA452" s="33"/>
      <c r="CB452" s="49"/>
      <c r="CC452" s="49"/>
      <c r="CD452" s="49"/>
      <c r="CE452" s="49"/>
      <c r="CF452" s="33"/>
      <c r="CG452" s="49"/>
      <c r="CH452" s="49"/>
      <c r="CI452" s="49"/>
      <c r="CJ452" s="49"/>
      <c r="CK452" s="33"/>
      <c r="CL452" s="49"/>
      <c r="CM452" s="49"/>
      <c r="CN452" s="49"/>
      <c r="CO452" s="49"/>
      <c r="CP452" s="33"/>
      <c r="CQ452" s="49"/>
      <c r="CR452" s="49"/>
      <c r="CS452" s="49"/>
      <c r="CT452" s="49"/>
      <c r="CU452" s="33"/>
      <c r="CV452" s="49"/>
      <c r="CW452" s="49"/>
      <c r="CX452" s="49"/>
      <c r="CY452" s="49"/>
      <c r="CZ452" s="33"/>
      <c r="DA452" s="49"/>
      <c r="DB452" s="49"/>
      <c r="DC452" s="49"/>
      <c r="DD452" s="49"/>
      <c r="DE452" s="33"/>
      <c r="DF452" s="49"/>
      <c r="DG452" s="49"/>
      <c r="DH452" s="49"/>
      <c r="DI452" s="49"/>
      <c r="DJ452" s="33"/>
      <c r="DK452" s="900"/>
      <c r="DL452" s="900"/>
      <c r="DM452" s="900"/>
      <c r="DN452" s="900"/>
      <c r="DO452" s="33"/>
      <c r="DP452" s="900"/>
      <c r="DQ452" s="900"/>
      <c r="DR452" s="900"/>
      <c r="DS452" s="900"/>
      <c r="DT452" s="33"/>
      <c r="DU452" s="900"/>
      <c r="DV452" s="900"/>
      <c r="DW452" s="900"/>
      <c r="DX452" s="900"/>
      <c r="DY452" s="33"/>
      <c r="DZ452" s="900"/>
      <c r="EA452" s="900"/>
      <c r="EB452" s="900"/>
      <c r="EC452" s="900"/>
      <c r="ED452" s="33"/>
      <c r="EE452" s="900">
        <f>Inputs!EE305</f>
        <v>348</v>
      </c>
      <c r="EF452" s="900">
        <f>Inputs!EF305</f>
        <v>385</v>
      </c>
      <c r="EG452" s="900">
        <f>Inputs!EG305</f>
        <v>379</v>
      </c>
      <c r="EH452" s="900">
        <f>Inputs!EH305</f>
        <v>454</v>
      </c>
      <c r="EI452" s="33">
        <f>SUM(EE452:EH452)</f>
        <v>1566</v>
      </c>
      <c r="EJ452" s="900">
        <f>Inputs!EJ305</f>
        <v>331</v>
      </c>
      <c r="EK452" s="900">
        <f>Inputs!EK305</f>
        <v>449</v>
      </c>
      <c r="EL452" s="900">
        <f>Inputs!EL305</f>
        <v>487</v>
      </c>
      <c r="EM452" s="900">
        <f>Inputs!EM305</f>
        <v>557</v>
      </c>
      <c r="EN452" s="33">
        <f>SUM(EJ452:EM452)</f>
        <v>1824</v>
      </c>
      <c r="EO452" s="900">
        <f>Inputs!EO305</f>
        <v>472</v>
      </c>
      <c r="EP452" s="900">
        <f>Inputs!EP305</f>
        <v>592</v>
      </c>
      <c r="EQ452" s="900">
        <f>Inputs!EQ305</f>
        <v>611</v>
      </c>
      <c r="ER452" s="900">
        <f>Inputs!ER305</f>
        <v>657.4</v>
      </c>
      <c r="ES452" s="33">
        <f>SUM(EO452:ER452)</f>
        <v>2332.4</v>
      </c>
      <c r="ET452" s="900">
        <f>Inputs!ET305</f>
        <v>573</v>
      </c>
      <c r="EU452" s="900">
        <f>Inputs!EU305</f>
        <v>633.6</v>
      </c>
      <c r="EV452" s="900">
        <f>Inputs!EV305</f>
        <v>674</v>
      </c>
      <c r="EW452" s="900">
        <f>Inputs!EW305</f>
        <v>810</v>
      </c>
      <c r="EX452" s="33">
        <f>SUM(ET452:EW452)</f>
        <v>2690.6</v>
      </c>
      <c r="EY452" s="900">
        <f>Inputs!EY305</f>
        <v>560</v>
      </c>
      <c r="EZ452" s="900">
        <f>Inputs!EZ305</f>
        <v>670</v>
      </c>
      <c r="FA452" s="900">
        <f>Inputs!FA305</f>
        <v>704</v>
      </c>
      <c r="FB452" s="49">
        <f>+FB453*FB454/1000</f>
        <v>867.73687159656083</v>
      </c>
      <c r="FC452" s="33">
        <f>SUM(EY452:FB452)</f>
        <v>2801.7368715965608</v>
      </c>
      <c r="FD452" s="49">
        <f>+FD453*FD454/1000</f>
        <v>2901.1109074392475</v>
      </c>
      <c r="FE452" s="49">
        <f>+FE453*FE454/1000</f>
        <v>3003.7112529061178</v>
      </c>
      <c r="FF452" s="49">
        <f>+FF453*FF454/1000</f>
        <v>3109.6327820668762</v>
      </c>
      <c r="FG452" s="49">
        <f>+FG453*FG454/1000</f>
        <v>3218.9728647709517</v>
      </c>
      <c r="FH452" s="49">
        <f>+FH453*FH454/1000</f>
        <v>3331.8314245783949</v>
      </c>
      <c r="FI452" s="286"/>
      <c r="FJ452" s="286">
        <f>+(FF452/ES452)^(1/5)-1</f>
        <v>5.9207908301613266E-2</v>
      </c>
    </row>
    <row r="453" spans="1:166" x14ac:dyDescent="0.2">
      <c r="A453" s="331" t="s">
        <v>522</v>
      </c>
      <c r="B453" s="49"/>
      <c r="C453" s="49"/>
      <c r="D453" s="49"/>
      <c r="E453" s="49"/>
      <c r="F453" s="49"/>
      <c r="G453" s="49"/>
      <c r="H453" s="49"/>
      <c r="I453" s="49"/>
      <c r="J453" s="49"/>
      <c r="K453" s="49"/>
      <c r="L453" s="49"/>
      <c r="M453" s="49"/>
      <c r="N453" s="49"/>
      <c r="O453" s="49"/>
      <c r="P453" s="49"/>
      <c r="Q453" s="49"/>
      <c r="R453" s="49"/>
      <c r="S453" s="49"/>
      <c r="T453" s="49"/>
      <c r="U453" s="49"/>
      <c r="V453" s="49"/>
      <c r="W453" s="49"/>
      <c r="X453" s="49"/>
      <c r="Y453" s="49"/>
      <c r="Z453" s="49"/>
      <c r="AA453" s="49"/>
      <c r="AB453" s="49"/>
      <c r="AC453" s="49"/>
      <c r="AD453" s="49"/>
      <c r="AE453" s="49"/>
      <c r="AF453" s="49"/>
      <c r="AG453" s="49"/>
      <c r="AH453" s="49"/>
      <c r="AI453" s="49"/>
      <c r="AJ453" s="49"/>
      <c r="AK453" s="49"/>
      <c r="AL453" s="49"/>
      <c r="AM453" s="49"/>
      <c r="AN453" s="49"/>
      <c r="AO453" s="49"/>
      <c r="AP453" s="49"/>
      <c r="AQ453" s="49"/>
      <c r="AR453" s="49"/>
      <c r="AS453" s="49"/>
      <c r="AT453" s="49"/>
      <c r="AU453" s="49"/>
      <c r="AV453" s="49"/>
      <c r="AW453" s="49"/>
      <c r="AX453" s="49"/>
      <c r="AY453" s="49"/>
      <c r="AZ453" s="49"/>
      <c r="BA453" s="49"/>
      <c r="BB453" s="49"/>
      <c r="BC453" s="49"/>
      <c r="BD453" s="49"/>
      <c r="BE453" s="49"/>
      <c r="BF453" s="49"/>
      <c r="BG453" s="49"/>
      <c r="BH453" s="49"/>
      <c r="BI453" s="49"/>
      <c r="BJ453" s="49"/>
      <c r="BK453" s="49"/>
      <c r="BL453" s="49"/>
      <c r="BM453" s="49"/>
      <c r="BN453" s="49"/>
      <c r="BO453" s="49"/>
      <c r="BP453" s="49"/>
      <c r="BQ453" s="49"/>
      <c r="BR453" s="49"/>
      <c r="BS453" s="49"/>
      <c r="BT453" s="49"/>
      <c r="BU453" s="49"/>
      <c r="BV453" s="33"/>
      <c r="BW453" s="49"/>
      <c r="BX453" s="49"/>
      <c r="BY453" s="49"/>
      <c r="BZ453" s="49"/>
      <c r="CA453" s="33"/>
      <c r="CB453" s="49"/>
      <c r="CC453" s="49"/>
      <c r="CD453" s="49"/>
      <c r="CE453" s="49"/>
      <c r="CF453" s="33"/>
      <c r="CG453" s="49"/>
      <c r="CH453" s="49"/>
      <c r="CI453" s="49"/>
      <c r="CJ453" s="49"/>
      <c r="CK453" s="33"/>
      <c r="CL453" s="49"/>
      <c r="CM453" s="49"/>
      <c r="CN453" s="49"/>
      <c r="CO453" s="49"/>
      <c r="CP453" s="33"/>
      <c r="CQ453" s="49"/>
      <c r="CR453" s="49"/>
      <c r="CS453" s="49"/>
      <c r="CT453" s="49"/>
      <c r="CU453" s="33"/>
      <c r="CV453" s="49"/>
      <c r="CW453" s="49"/>
      <c r="CX453" s="49"/>
      <c r="CY453" s="49"/>
      <c r="CZ453" s="33"/>
      <c r="DA453" s="49"/>
      <c r="DB453" s="49"/>
      <c r="DC453" s="49"/>
      <c r="DD453" s="49"/>
      <c r="DE453" s="33"/>
      <c r="DF453" s="49"/>
      <c r="DG453" s="49"/>
      <c r="DH453" s="49"/>
      <c r="DI453" s="49"/>
      <c r="DJ453" s="33"/>
      <c r="DK453" s="49"/>
      <c r="DL453" s="49"/>
      <c r="DM453" s="49"/>
      <c r="DN453" s="49"/>
      <c r="DO453" s="33"/>
      <c r="DP453" s="49"/>
      <c r="DQ453" s="49"/>
      <c r="DR453" s="49"/>
      <c r="DS453" s="49"/>
      <c r="DT453" s="33"/>
      <c r="DU453" s="49"/>
      <c r="DV453" s="49"/>
      <c r="DW453" s="49"/>
      <c r="DX453" s="49"/>
      <c r="DY453" s="33"/>
      <c r="DZ453" s="49"/>
      <c r="EA453" s="49"/>
      <c r="EB453" s="49"/>
      <c r="EC453" s="49"/>
      <c r="ED453" s="33"/>
      <c r="EE453" s="49">
        <f>EE39</f>
        <v>222</v>
      </c>
      <c r="EF453" s="49">
        <f>EF39</f>
        <v>160</v>
      </c>
      <c r="EG453" s="49">
        <f>EG39</f>
        <v>236</v>
      </c>
      <c r="EH453" s="49">
        <f>EH39</f>
        <v>195</v>
      </c>
      <c r="EI453" s="33">
        <f>SUM(EE453:EH453)</f>
        <v>813</v>
      </c>
      <c r="EJ453" s="49">
        <f>EJ39</f>
        <v>174</v>
      </c>
      <c r="EK453" s="49">
        <f>EK39</f>
        <v>226</v>
      </c>
      <c r="EL453" s="49">
        <f>EL39</f>
        <v>217</v>
      </c>
      <c r="EM453" s="49">
        <f>EM39</f>
        <v>223</v>
      </c>
      <c r="EN453" s="33">
        <f>SUM(EJ453:EM453)</f>
        <v>840</v>
      </c>
      <c r="EO453" s="49">
        <f>EO39</f>
        <v>257</v>
      </c>
      <c r="EP453" s="49">
        <f>EP39</f>
        <v>214</v>
      </c>
      <c r="EQ453" s="49">
        <f>EQ39</f>
        <v>248</v>
      </c>
      <c r="ER453" s="49">
        <f>ER39</f>
        <v>371</v>
      </c>
      <c r="ES453" s="33">
        <f>SUM(EO453:ER453)</f>
        <v>1090</v>
      </c>
      <c r="ET453" s="49">
        <f>ET39</f>
        <v>272</v>
      </c>
      <c r="EU453" s="49">
        <f>EU39</f>
        <v>302</v>
      </c>
      <c r="EV453" s="49">
        <f>EV39</f>
        <v>324</v>
      </c>
      <c r="EW453" s="49">
        <f>EW39</f>
        <v>337</v>
      </c>
      <c r="EX453" s="33">
        <f>SUM(ET453:EW453)</f>
        <v>1235</v>
      </c>
      <c r="EY453" s="49">
        <f>EY39</f>
        <v>275</v>
      </c>
      <c r="EZ453" s="49">
        <f>EZ39</f>
        <v>342</v>
      </c>
      <c r="FA453" s="49">
        <f>FA39</f>
        <v>330</v>
      </c>
      <c r="FB453" s="49">
        <f>FB39</f>
        <v>343.82989503590943</v>
      </c>
      <c r="FC453" s="33">
        <f>SUM(EY453:FB453)</f>
        <v>1290.8298950359094</v>
      </c>
      <c r="FD453" s="49">
        <f>FD39</f>
        <v>1310.405868791735</v>
      </c>
      <c r="FE453" s="49">
        <f>FE39</f>
        <v>1330.1465959500492</v>
      </c>
      <c r="FF453" s="49">
        <f>FF39</f>
        <v>1350.0512648389849</v>
      </c>
      <c r="FG453" s="49">
        <f>FG39</f>
        <v>1370.119028588917</v>
      </c>
      <c r="FH453" s="49">
        <f>FH39</f>
        <v>1390.349005248514</v>
      </c>
      <c r="FI453" s="286"/>
      <c r="FJ453" s="286"/>
    </row>
    <row r="454" spans="1:166" x14ac:dyDescent="0.2">
      <c r="A454" s="442" t="s">
        <v>523</v>
      </c>
      <c r="B454" s="49"/>
      <c r="C454" s="49"/>
      <c r="D454" s="49"/>
      <c r="E454" s="49"/>
      <c r="F454" s="49"/>
      <c r="G454" s="49"/>
      <c r="H454" s="49"/>
      <c r="I454" s="49"/>
      <c r="J454" s="49"/>
      <c r="K454" s="49"/>
      <c r="L454" s="49"/>
      <c r="M454" s="49"/>
      <c r="N454" s="49"/>
      <c r="O454" s="49"/>
      <c r="P454" s="49"/>
      <c r="Q454" s="49"/>
      <c r="R454" s="49"/>
      <c r="S454" s="49"/>
      <c r="T454" s="49"/>
      <c r="U454" s="49"/>
      <c r="V454" s="49"/>
      <c r="W454" s="49"/>
      <c r="X454" s="49"/>
      <c r="Y454" s="49"/>
      <c r="Z454" s="49"/>
      <c r="AA454" s="49"/>
      <c r="AB454" s="49"/>
      <c r="AC454" s="49"/>
      <c r="AD454" s="49"/>
      <c r="AE454" s="49"/>
      <c r="AF454" s="49"/>
      <c r="AG454" s="49"/>
      <c r="AH454" s="49"/>
      <c r="AI454" s="49"/>
      <c r="AJ454" s="49"/>
      <c r="AK454" s="49"/>
      <c r="AL454" s="49"/>
      <c r="AM454" s="49"/>
      <c r="AN454" s="49"/>
      <c r="AO454" s="49"/>
      <c r="AP454" s="49"/>
      <c r="AQ454" s="49"/>
      <c r="AR454" s="49"/>
      <c r="AS454" s="49"/>
      <c r="AT454" s="49"/>
      <c r="AU454" s="49"/>
      <c r="AV454" s="49"/>
      <c r="AW454" s="49"/>
      <c r="AX454" s="49"/>
      <c r="AY454" s="49"/>
      <c r="AZ454" s="49"/>
      <c r="BA454" s="49"/>
      <c r="BB454" s="49"/>
      <c r="BC454" s="49"/>
      <c r="BD454" s="49"/>
      <c r="BE454" s="49"/>
      <c r="BF454" s="49"/>
      <c r="BG454" s="49"/>
      <c r="BH454" s="49"/>
      <c r="BI454" s="49"/>
      <c r="BJ454" s="49"/>
      <c r="BK454" s="49"/>
      <c r="BL454" s="49"/>
      <c r="BM454" s="49"/>
      <c r="BN454" s="49"/>
      <c r="BO454" s="49"/>
      <c r="BP454" s="49"/>
      <c r="BQ454" s="49"/>
      <c r="BR454" s="441"/>
      <c r="BS454" s="441"/>
      <c r="BT454" s="441"/>
      <c r="BU454" s="441"/>
      <c r="BV454" s="440"/>
      <c r="BW454" s="441"/>
      <c r="BX454" s="441"/>
      <c r="BY454" s="441"/>
      <c r="BZ454" s="441"/>
      <c r="CA454" s="440"/>
      <c r="CB454" s="441"/>
      <c r="CC454" s="441"/>
      <c r="CD454" s="441"/>
      <c r="CE454" s="441"/>
      <c r="CF454" s="440"/>
      <c r="CG454" s="441"/>
      <c r="CH454" s="441"/>
      <c r="CI454" s="441"/>
      <c r="CJ454" s="441"/>
      <c r="CK454" s="440"/>
      <c r="CL454" s="441"/>
      <c r="CM454" s="441"/>
      <c r="CN454" s="441"/>
      <c r="CO454" s="441"/>
      <c r="CP454" s="440"/>
      <c r="CQ454" s="441"/>
      <c r="CR454" s="441"/>
      <c r="CS454" s="441"/>
      <c r="CT454" s="441"/>
      <c r="CU454" s="440"/>
      <c r="CV454" s="441"/>
      <c r="CW454" s="441"/>
      <c r="CX454" s="441"/>
      <c r="CY454" s="441"/>
      <c r="CZ454" s="440"/>
      <c r="DA454" s="441"/>
      <c r="DB454" s="441"/>
      <c r="DC454" s="441"/>
      <c r="DD454" s="441"/>
      <c r="DE454" s="440"/>
      <c r="DF454" s="441"/>
      <c r="DG454" s="441"/>
      <c r="DH454" s="441"/>
      <c r="DI454" s="441"/>
      <c r="DJ454" s="440"/>
      <c r="DK454" s="441"/>
      <c r="DL454" s="441"/>
      <c r="DM454" s="441"/>
      <c r="DN454" s="441"/>
      <c r="DO454" s="440"/>
      <c r="DP454" s="441"/>
      <c r="DQ454" s="441"/>
      <c r="DR454" s="441"/>
      <c r="DS454" s="441"/>
      <c r="DT454" s="440"/>
      <c r="DU454" s="441"/>
      <c r="DV454" s="441"/>
      <c r="DW454" s="441"/>
      <c r="DX454" s="441"/>
      <c r="DY454" s="440"/>
      <c r="DZ454" s="441"/>
      <c r="EA454" s="441"/>
      <c r="EB454" s="441"/>
      <c r="EC454" s="441"/>
      <c r="ED454" s="440"/>
      <c r="EE454" s="441">
        <f>+EE452/EE453*1000</f>
        <v>1567.5675675675675</v>
      </c>
      <c r="EF454" s="441">
        <f>+EF452/EF453*1000</f>
        <v>2406.25</v>
      </c>
      <c r="EG454" s="441">
        <f>+EG452/EG453*1000</f>
        <v>1605.9322033898304</v>
      </c>
      <c r="EH454" s="441">
        <f>+EH452/EH453*1000</f>
        <v>2328.2051282051284</v>
      </c>
      <c r="EI454" s="440">
        <f>+IFERROR(EI452/EI453*1000,0)</f>
        <v>1926.1992619926198</v>
      </c>
      <c r="EJ454" s="441">
        <f>+EJ452/EJ453*1000</f>
        <v>1902.2988505747128</v>
      </c>
      <c r="EK454" s="441">
        <f>+EK452/EK453*1000</f>
        <v>1986.7256637168143</v>
      </c>
      <c r="EL454" s="441">
        <f>+EL452/EL453*1000</f>
        <v>2244.2396313364056</v>
      </c>
      <c r="EM454" s="441">
        <f>+EM452/EM453*1000</f>
        <v>2497.7578475336322</v>
      </c>
      <c r="EN454" s="440">
        <f>+IFERROR(EN452/EN453*1000,0)</f>
        <v>2171.4285714285711</v>
      </c>
      <c r="EO454" s="441">
        <f>+EO452/EO453*1000</f>
        <v>1836.5758754863812</v>
      </c>
      <c r="EP454" s="441">
        <f>+EP452/EP453*1000</f>
        <v>2766.3551401869158</v>
      </c>
      <c r="EQ454" s="441">
        <f>+EQ452/EQ453*1000</f>
        <v>2463.7096774193551</v>
      </c>
      <c r="ER454" s="441">
        <f>+ER452/ER453*1000</f>
        <v>1771.9676549865228</v>
      </c>
      <c r="ES454" s="440">
        <f>+IFERROR(ES452/ES453*1000,0)</f>
        <v>2139.8165137614678</v>
      </c>
      <c r="ET454" s="441">
        <f>+ET452/ET453*1000</f>
        <v>2106.6176470588234</v>
      </c>
      <c r="EU454" s="441">
        <f>+EU452/EU453*1000</f>
        <v>2098.013245033113</v>
      </c>
      <c r="EV454" s="441">
        <f>+EV452/EV453*1000</f>
        <v>2080.2469135802467</v>
      </c>
      <c r="EW454" s="441">
        <f>+EW452/EW453*1000</f>
        <v>2403.5608308605342</v>
      </c>
      <c r="EX454" s="440">
        <f>+IFERROR(EX452/EX453*1000,0)</f>
        <v>2178.6234817813765</v>
      </c>
      <c r="EY454" s="441">
        <f>+EY452/EY453*1000</f>
        <v>2036.3636363636363</v>
      </c>
      <c r="EZ454" s="441">
        <f>+EZ452/EZ453*1000</f>
        <v>1959.0643274853801</v>
      </c>
      <c r="FA454" s="441">
        <f>+FA452/FA453*1000</f>
        <v>2133.3333333333335</v>
      </c>
      <c r="FB454" s="441">
        <f>+EW454*(1+FB455)</f>
        <v>2523.7388724035609</v>
      </c>
      <c r="FC454" s="440">
        <f>+IFERROR(FC452/FC453*1000,0)</f>
        <v>2170.4927057942209</v>
      </c>
      <c r="FD454" s="441">
        <f>+FC454*(1+FD455)</f>
        <v>2213.9025599101055</v>
      </c>
      <c r="FE454" s="441">
        <f>+FD454*(1+FE455)</f>
        <v>2258.1806111083079</v>
      </c>
      <c r="FF454" s="441">
        <f>+FE454*(1+FF455)</f>
        <v>2303.3442233304741</v>
      </c>
      <c r="FG454" s="441">
        <f>+FF454*(1+FG455)</f>
        <v>2349.4111077970838</v>
      </c>
      <c r="FH454" s="441">
        <f>+FG454*(1+FH455)</f>
        <v>2396.3993299530257</v>
      </c>
      <c r="FI454" s="286"/>
      <c r="FJ454" s="286"/>
    </row>
    <row r="455" spans="1:166" x14ac:dyDescent="0.2">
      <c r="A455" s="331" t="s">
        <v>524</v>
      </c>
      <c r="B455" s="49"/>
      <c r="C455" s="49"/>
      <c r="D455" s="49"/>
      <c r="E455" s="49"/>
      <c r="F455" s="49"/>
      <c r="G455" s="49"/>
      <c r="H455" s="49"/>
      <c r="I455" s="49"/>
      <c r="J455" s="49"/>
      <c r="K455" s="49"/>
      <c r="L455" s="49"/>
      <c r="M455" s="49"/>
      <c r="N455" s="49"/>
      <c r="O455" s="49"/>
      <c r="P455" s="49"/>
      <c r="Q455" s="49"/>
      <c r="R455" s="49"/>
      <c r="S455" s="49"/>
      <c r="T455" s="49"/>
      <c r="U455" s="49"/>
      <c r="V455" s="49"/>
      <c r="W455" s="49"/>
      <c r="X455" s="49"/>
      <c r="Y455" s="49"/>
      <c r="Z455" s="49"/>
      <c r="AA455" s="49"/>
      <c r="AB455" s="49"/>
      <c r="AC455" s="49"/>
      <c r="AD455" s="49"/>
      <c r="AE455" s="49"/>
      <c r="AF455" s="49"/>
      <c r="AG455" s="49"/>
      <c r="AH455" s="49"/>
      <c r="AI455" s="49"/>
      <c r="AJ455" s="49"/>
      <c r="AK455" s="49"/>
      <c r="AL455" s="49"/>
      <c r="AM455" s="49"/>
      <c r="AN455" s="49"/>
      <c r="AO455" s="49"/>
      <c r="AP455" s="49"/>
      <c r="AQ455" s="49"/>
      <c r="AR455" s="49"/>
      <c r="AS455" s="49"/>
      <c r="AT455" s="49"/>
      <c r="AU455" s="49"/>
      <c r="AV455" s="49"/>
      <c r="AW455" s="49"/>
      <c r="AX455" s="49"/>
      <c r="AY455" s="49"/>
      <c r="AZ455" s="49"/>
      <c r="BA455" s="49"/>
      <c r="BB455" s="49"/>
      <c r="BC455" s="49"/>
      <c r="BD455" s="49"/>
      <c r="BE455" s="49"/>
      <c r="BF455" s="49"/>
      <c r="BG455" s="49"/>
      <c r="BH455" s="49"/>
      <c r="BI455" s="49"/>
      <c r="BJ455" s="49"/>
      <c r="BK455" s="49"/>
      <c r="BL455" s="49"/>
      <c r="BM455" s="49"/>
      <c r="BN455" s="49"/>
      <c r="BO455" s="49"/>
      <c r="BP455" s="49"/>
      <c r="BQ455" s="49"/>
      <c r="BR455" s="294"/>
      <c r="BS455" s="294"/>
      <c r="BT455" s="294"/>
      <c r="BU455" s="294"/>
      <c r="BV455" s="295"/>
      <c r="BW455" s="294"/>
      <c r="BX455" s="294"/>
      <c r="BY455" s="294"/>
      <c r="BZ455" s="294"/>
      <c r="CA455" s="295"/>
      <c r="CB455" s="294"/>
      <c r="CC455" s="294"/>
      <c r="CD455" s="294"/>
      <c r="CE455" s="294"/>
      <c r="CF455" s="295"/>
      <c r="CG455" s="294"/>
      <c r="CH455" s="294"/>
      <c r="CI455" s="294"/>
      <c r="CJ455" s="294"/>
      <c r="CK455" s="295"/>
      <c r="CL455" s="294"/>
      <c r="CM455" s="294"/>
      <c r="CN455" s="294"/>
      <c r="CO455" s="294"/>
      <c r="CP455" s="295"/>
      <c r="CQ455" s="294"/>
      <c r="CR455" s="294"/>
      <c r="CS455" s="294"/>
      <c r="CT455" s="294"/>
      <c r="CU455" s="295"/>
      <c r="CV455" s="294"/>
      <c r="CW455" s="294"/>
      <c r="CX455" s="294"/>
      <c r="CY455" s="294"/>
      <c r="CZ455" s="295"/>
      <c r="DA455" s="294"/>
      <c r="DB455" s="294"/>
      <c r="DC455" s="294"/>
      <c r="DD455" s="294"/>
      <c r="DE455" s="295"/>
      <c r="DF455" s="294"/>
      <c r="DG455" s="294"/>
      <c r="DH455" s="294"/>
      <c r="DI455" s="294"/>
      <c r="DJ455" s="295"/>
      <c r="DK455" s="294"/>
      <c r="DL455" s="294"/>
      <c r="DM455" s="294"/>
      <c r="DN455" s="294"/>
      <c r="DO455" s="295"/>
      <c r="DP455" s="294"/>
      <c r="DQ455" s="294"/>
      <c r="DR455" s="294"/>
      <c r="DS455" s="294"/>
      <c r="DT455" s="295"/>
      <c r="DU455" s="294"/>
      <c r="DV455" s="294"/>
      <c r="DW455" s="294"/>
      <c r="DX455" s="294"/>
      <c r="DY455" s="295"/>
      <c r="DZ455" s="294"/>
      <c r="EA455" s="294"/>
      <c r="EB455" s="294"/>
      <c r="EC455" s="294"/>
      <c r="ED455" s="295"/>
      <c r="EE455" s="294"/>
      <c r="EF455" s="294"/>
      <c r="EG455" s="294"/>
      <c r="EH455" s="294"/>
      <c r="EI455" s="295"/>
      <c r="EJ455" s="294">
        <f t="shared" ref="EJ455:FA455" si="343">+EJ454/EE454-1</f>
        <v>0.21353547364248926</v>
      </c>
      <c r="EK455" s="294">
        <f t="shared" si="343"/>
        <v>-0.17434777611768759</v>
      </c>
      <c r="EL455" s="294">
        <f t="shared" si="343"/>
        <v>0.39746847756040049</v>
      </c>
      <c r="EM455" s="294">
        <f t="shared" si="343"/>
        <v>7.2825507200568795E-2</v>
      </c>
      <c r="EN455" s="295">
        <f>+EN454/EI454-1</f>
        <v>0.12731253420908595</v>
      </c>
      <c r="EO455" s="294">
        <f t="shared" si="343"/>
        <v>-3.4549237659727172E-2</v>
      </c>
      <c r="EP455" s="294">
        <f t="shared" si="343"/>
        <v>0.39241929105176587</v>
      </c>
      <c r="EQ455" s="294">
        <f t="shared" si="343"/>
        <v>9.7792607802874798E-2</v>
      </c>
      <c r="ER455" s="294">
        <f t="shared" si="343"/>
        <v>-0.29057668391024305</v>
      </c>
      <c r="ES455" s="295">
        <f>+ES454/EN454-1</f>
        <v>-1.4558184451955447E-2</v>
      </c>
      <c r="ET455" s="294">
        <f t="shared" si="343"/>
        <v>0.14703545613160518</v>
      </c>
      <c r="EU455" s="294">
        <f t="shared" si="343"/>
        <v>-0.24159656345086788</v>
      </c>
      <c r="EV455" s="294">
        <f t="shared" si="343"/>
        <v>-0.15564446060899984</v>
      </c>
      <c r="EW455" s="294">
        <f t="shared" si="343"/>
        <v>0.35643606365874403</v>
      </c>
      <c r="EX455" s="295">
        <f>+EX454/ES454-1</f>
        <v>1.8135652178743245E-2</v>
      </c>
      <c r="EY455" s="294">
        <f t="shared" si="343"/>
        <v>-3.3349198794224932E-2</v>
      </c>
      <c r="EZ455" s="294">
        <f t="shared" si="343"/>
        <v>-6.62288085533701E-2</v>
      </c>
      <c r="FA455" s="294">
        <f t="shared" si="343"/>
        <v>2.5519287833828175E-2</v>
      </c>
      <c r="FB455" s="322">
        <v>0.05</v>
      </c>
      <c r="FC455" s="295">
        <f>+FC454/EX454-1</f>
        <v>-3.7320702981257226E-3</v>
      </c>
      <c r="FD455" s="322">
        <v>0.02</v>
      </c>
      <c r="FE455" s="322">
        <f>FD455</f>
        <v>0.02</v>
      </c>
      <c r="FF455" s="322">
        <f>FE455</f>
        <v>0.02</v>
      </c>
      <c r="FG455" s="322">
        <f>FF455</f>
        <v>0.02</v>
      </c>
      <c r="FH455" s="322">
        <f>FG455</f>
        <v>0.02</v>
      </c>
      <c r="FI455" s="286"/>
      <c r="FJ455" s="286"/>
    </row>
    <row r="456" spans="1:166" x14ac:dyDescent="0.2">
      <c r="A456" s="126"/>
      <c r="B456" s="49"/>
      <c r="C456" s="49"/>
      <c r="D456" s="49"/>
      <c r="E456" s="49"/>
      <c r="F456" s="49"/>
      <c r="G456" s="49"/>
      <c r="H456" s="49"/>
      <c r="I456" s="49"/>
      <c r="J456" s="49"/>
      <c r="K456" s="49"/>
      <c r="L456" s="49"/>
      <c r="M456" s="49"/>
      <c r="N456" s="49"/>
      <c r="O456" s="49"/>
      <c r="P456" s="49"/>
      <c r="Q456" s="49"/>
      <c r="R456" s="49"/>
      <c r="S456" s="49"/>
      <c r="T456" s="49"/>
      <c r="U456" s="49"/>
      <c r="V456" s="49"/>
      <c r="W456" s="49"/>
      <c r="X456" s="49"/>
      <c r="Y456" s="49"/>
      <c r="Z456" s="49"/>
      <c r="AA456" s="49"/>
      <c r="AB456" s="49"/>
      <c r="AC456" s="49"/>
      <c r="AD456" s="49"/>
      <c r="AE456" s="49"/>
      <c r="AF456" s="49"/>
      <c r="AG456" s="49"/>
      <c r="AH456" s="49"/>
      <c r="AI456" s="49"/>
      <c r="AJ456" s="49"/>
      <c r="AK456" s="49"/>
      <c r="AL456" s="49"/>
      <c r="AM456" s="49"/>
      <c r="AN456" s="49"/>
      <c r="AO456" s="49"/>
      <c r="AP456" s="49"/>
      <c r="AQ456" s="49"/>
      <c r="AR456" s="49"/>
      <c r="AS456" s="49"/>
      <c r="AT456" s="49"/>
      <c r="AU456" s="49"/>
      <c r="AV456" s="49"/>
      <c r="AW456" s="49"/>
      <c r="AX456" s="49"/>
      <c r="AY456" s="49"/>
      <c r="AZ456" s="49"/>
      <c r="BA456" s="49"/>
      <c r="BB456" s="49"/>
      <c r="BC456" s="49"/>
      <c r="BD456" s="49"/>
      <c r="BE456" s="49"/>
      <c r="BF456" s="49"/>
      <c r="BG456" s="49"/>
      <c r="BH456" s="49"/>
      <c r="BI456" s="49"/>
      <c r="BJ456" s="49"/>
      <c r="BK456" s="49"/>
      <c r="BL456" s="49"/>
      <c r="BM456" s="49"/>
      <c r="BN456" s="49"/>
      <c r="BO456" s="49"/>
      <c r="BP456" s="49"/>
      <c r="BQ456" s="49"/>
      <c r="BR456" s="49"/>
      <c r="BS456" s="49"/>
      <c r="BT456" s="49"/>
      <c r="BU456" s="49"/>
      <c r="BV456" s="33"/>
      <c r="BW456" s="49"/>
      <c r="BX456" s="49"/>
      <c r="BY456" s="49"/>
      <c r="BZ456" s="49"/>
      <c r="CA456" s="33"/>
      <c r="CB456" s="49"/>
      <c r="CC456" s="49"/>
      <c r="CD456" s="49"/>
      <c r="CE456" s="49"/>
      <c r="CF456" s="33"/>
      <c r="CG456" s="49"/>
      <c r="CH456" s="49"/>
      <c r="CI456" s="49"/>
      <c r="CJ456" s="49"/>
      <c r="CK456" s="33"/>
      <c r="CL456" s="49"/>
      <c r="CM456" s="49"/>
      <c r="CN456" s="49"/>
      <c r="CO456" s="49"/>
      <c r="CP456" s="33"/>
      <c r="CQ456" s="49"/>
      <c r="CR456" s="49"/>
      <c r="CS456" s="49"/>
      <c r="CT456" s="49"/>
      <c r="CU456" s="33"/>
      <c r="CV456" s="49"/>
      <c r="CW456" s="49"/>
      <c r="CX456" s="49"/>
      <c r="CY456" s="49"/>
      <c r="CZ456" s="33"/>
      <c r="DA456" s="49"/>
      <c r="DB456" s="49"/>
      <c r="DC456" s="49"/>
      <c r="DD456" s="49"/>
      <c r="DE456" s="33"/>
      <c r="DF456" s="49"/>
      <c r="DG456" s="49"/>
      <c r="DH456" s="49"/>
      <c r="DI456" s="49"/>
      <c r="DJ456" s="33"/>
      <c r="DK456" s="49"/>
      <c r="DL456" s="49"/>
      <c r="DM456" s="49"/>
      <c r="DN456" s="49"/>
      <c r="DO456" s="33"/>
      <c r="DP456" s="49"/>
      <c r="DQ456" s="49"/>
      <c r="DR456" s="49"/>
      <c r="DS456" s="49"/>
      <c r="DT456" s="33"/>
      <c r="DU456" s="49"/>
      <c r="DV456" s="49"/>
      <c r="DW456" s="33"/>
      <c r="DX456" s="33"/>
      <c r="DY456" s="49"/>
      <c r="DZ456" s="33"/>
      <c r="EA456" s="33"/>
      <c r="EB456" s="33"/>
      <c r="EC456" s="33"/>
      <c r="ED456" s="49"/>
      <c r="EE456" s="33"/>
      <c r="EF456" s="33"/>
      <c r="EG456" s="33"/>
      <c r="EH456" s="33"/>
      <c r="EI456" s="49"/>
      <c r="EJ456" s="33"/>
      <c r="EK456" s="33"/>
      <c r="EL456" s="33"/>
      <c r="EM456" s="33"/>
      <c r="EN456" s="49"/>
      <c r="EO456" s="49"/>
      <c r="EP456" s="49"/>
      <c r="EQ456" s="49"/>
      <c r="ER456" s="49"/>
      <c r="ES456" s="49"/>
      <c r="ET456" s="49"/>
      <c r="EU456" s="49"/>
      <c r="EV456" s="49"/>
      <c r="EW456" s="49"/>
      <c r="EX456" s="49"/>
      <c r="EY456" s="49"/>
      <c r="EZ456" s="49"/>
      <c r="FA456" s="49"/>
      <c r="FB456" s="49"/>
      <c r="FC456" s="49"/>
      <c r="FD456" s="49"/>
      <c r="FE456" s="49"/>
      <c r="FF456" s="49"/>
      <c r="FG456" s="49"/>
      <c r="FH456" s="49"/>
      <c r="FI456" s="286"/>
      <c r="FJ456" s="286"/>
    </row>
    <row r="457" spans="1:166" x14ac:dyDescent="0.2">
      <c r="A457" s="438" t="s">
        <v>5639</v>
      </c>
      <c r="B457" s="49"/>
      <c r="C457" s="49"/>
      <c r="D457" s="49"/>
      <c r="E457" s="49"/>
      <c r="F457" s="49"/>
      <c r="G457" s="49"/>
      <c r="H457" s="49"/>
      <c r="I457" s="49"/>
      <c r="J457" s="49"/>
      <c r="K457" s="49"/>
      <c r="L457" s="49"/>
      <c r="M457" s="49"/>
      <c r="N457" s="49"/>
      <c r="O457" s="49"/>
      <c r="P457" s="49"/>
      <c r="Q457" s="49"/>
      <c r="R457" s="49"/>
      <c r="S457" s="49"/>
      <c r="T457" s="49"/>
      <c r="U457" s="49"/>
      <c r="V457" s="49"/>
      <c r="W457" s="49"/>
      <c r="X457" s="49"/>
      <c r="Y457" s="49"/>
      <c r="Z457" s="49"/>
      <c r="AA457" s="49"/>
      <c r="AB457" s="49"/>
      <c r="AC457" s="49"/>
      <c r="AD457" s="49"/>
      <c r="AE457" s="49"/>
      <c r="AF457" s="49"/>
      <c r="AG457" s="49"/>
      <c r="AH457" s="49"/>
      <c r="AI457" s="49"/>
      <c r="AJ457" s="49"/>
      <c r="AK457" s="49"/>
      <c r="AL457" s="49"/>
      <c r="AM457" s="49"/>
      <c r="AN457" s="49"/>
      <c r="AO457" s="49"/>
      <c r="AP457" s="49"/>
      <c r="AQ457" s="49"/>
      <c r="AR457" s="49"/>
      <c r="AS457" s="49"/>
      <c r="AT457" s="49"/>
      <c r="AU457" s="49"/>
      <c r="AV457" s="49"/>
      <c r="AW457" s="49"/>
      <c r="AX457" s="49"/>
      <c r="AY457" s="49"/>
      <c r="AZ457" s="49"/>
      <c r="BA457" s="49"/>
      <c r="BB457" s="49"/>
      <c r="BC457" s="49"/>
      <c r="BD457" s="49"/>
      <c r="BE457" s="49"/>
      <c r="BF457" s="49"/>
      <c r="BG457" s="49"/>
      <c r="BH457" s="49"/>
      <c r="BI457" s="49"/>
      <c r="BJ457" s="49"/>
      <c r="BK457" s="49"/>
      <c r="BL457" s="49"/>
      <c r="BM457" s="49"/>
      <c r="BN457" s="49"/>
      <c r="BO457" s="49"/>
      <c r="BP457" s="49"/>
      <c r="BQ457" s="49"/>
      <c r="BR457" s="49"/>
      <c r="BS457" s="49"/>
      <c r="BT457" s="49"/>
      <c r="BU457" s="49"/>
      <c r="BV457" s="33"/>
      <c r="BW457" s="49"/>
      <c r="BX457" s="49"/>
      <c r="BY457" s="49"/>
      <c r="BZ457" s="49"/>
      <c r="CA457" s="33"/>
      <c r="CB457" s="49"/>
      <c r="CC457" s="49"/>
      <c r="CD457" s="49"/>
      <c r="CE457" s="49"/>
      <c r="CF457" s="33"/>
      <c r="CG457" s="49"/>
      <c r="CH457" s="49"/>
      <c r="CI457" s="49"/>
      <c r="CJ457" s="49"/>
      <c r="CK457" s="33"/>
      <c r="CL457" s="49"/>
      <c r="CM457" s="49"/>
      <c r="CN457" s="49"/>
      <c r="CO457" s="49"/>
      <c r="CP457" s="33"/>
      <c r="CQ457" s="49"/>
      <c r="CR457" s="49"/>
      <c r="CS457" s="49"/>
      <c r="CT457" s="49"/>
      <c r="CU457" s="33"/>
      <c r="CV457" s="49"/>
      <c r="CW457" s="49"/>
      <c r="CX457" s="49"/>
      <c r="CY457" s="49"/>
      <c r="CZ457" s="33"/>
      <c r="DA457" s="49"/>
      <c r="DB457" s="49"/>
      <c r="DC457" s="49"/>
      <c r="DD457" s="49"/>
      <c r="DE457" s="33"/>
      <c r="DF457" s="49"/>
      <c r="DG457" s="49"/>
      <c r="DH457" s="49"/>
      <c r="DI457" s="49"/>
      <c r="DJ457" s="33"/>
      <c r="DK457" s="49"/>
      <c r="DL457" s="49"/>
      <c r="DM457" s="49"/>
      <c r="DN457" s="49"/>
      <c r="DO457" s="33"/>
      <c r="DP457" s="49"/>
      <c r="DQ457" s="49"/>
      <c r="DR457" s="49"/>
      <c r="DS457" s="49"/>
      <c r="DT457" s="33"/>
      <c r="DU457" s="49"/>
      <c r="DV457" s="49"/>
      <c r="DW457" s="33"/>
      <c r="DX457" s="33"/>
      <c r="DY457" s="49"/>
      <c r="DZ457" s="33"/>
      <c r="EA457" s="33"/>
      <c r="EB457" s="33"/>
      <c r="EC457" s="33"/>
      <c r="ED457" s="49"/>
      <c r="EE457" s="900">
        <f>Inputs!EE304</f>
        <v>510</v>
      </c>
      <c r="EF457" s="900">
        <f>Inputs!EF304</f>
        <v>640</v>
      </c>
      <c r="EG457" s="900">
        <f>Inputs!EG304</f>
        <v>684</v>
      </c>
      <c r="EH457" s="900">
        <f>Inputs!EH304</f>
        <v>891</v>
      </c>
      <c r="EI457" s="33">
        <f>SUM(EE457:EH457)</f>
        <v>2725</v>
      </c>
      <c r="EJ457" s="900">
        <f>Inputs!EJ304</f>
        <v>511</v>
      </c>
      <c r="EK457" s="900">
        <f>Inputs!EK304</f>
        <v>678</v>
      </c>
      <c r="EL457" s="900">
        <f>Inputs!EL304</f>
        <v>757</v>
      </c>
      <c r="EM457" s="900">
        <f>Inputs!EM304</f>
        <v>972</v>
      </c>
      <c r="EN457" s="33">
        <f>SUM(EJ457:EM457)</f>
        <v>2918</v>
      </c>
      <c r="EO457" s="900">
        <f>Inputs!EO304</f>
        <v>767</v>
      </c>
      <c r="EP457" s="900">
        <f>Inputs!EP304</f>
        <v>765</v>
      </c>
      <c r="EQ457" s="900">
        <f>Inputs!EQ304</f>
        <v>843</v>
      </c>
      <c r="ER457" s="900">
        <f>Inputs!ER304</f>
        <v>786</v>
      </c>
      <c r="ES457" s="33">
        <f>SUM(EO457:ER457)</f>
        <v>3161</v>
      </c>
      <c r="ET457" s="900">
        <f>Inputs!ET304</f>
        <v>706</v>
      </c>
      <c r="EU457" s="900">
        <f>Inputs!EU304</f>
        <v>639</v>
      </c>
      <c r="EV457" s="900">
        <f>Inputs!EV304</f>
        <v>694</v>
      </c>
      <c r="EW457" s="900">
        <f>Inputs!EW304</f>
        <v>987</v>
      </c>
      <c r="EX457" s="33">
        <f>SUM(ET457:EW457)</f>
        <v>3026</v>
      </c>
      <c r="EY457" s="900">
        <f>Inputs!EY304</f>
        <v>595</v>
      </c>
      <c r="EZ457" s="900">
        <f>Inputs!EZ304</f>
        <v>642</v>
      </c>
      <c r="FA457" s="900">
        <f>Inputs!FA304</f>
        <v>868</v>
      </c>
      <c r="FB457" s="49">
        <f>FB459*AVERAGE(FA37:FB37)/1000</f>
        <v>1057.3534472417334</v>
      </c>
      <c r="FC457" s="33">
        <f>SUM(EY457:FB457)</f>
        <v>3162.3534472417332</v>
      </c>
      <c r="FD457" s="49">
        <f>FD459*AVERAGE(FC37:FD37)/1000</f>
        <v>2395.6789015298345</v>
      </c>
      <c r="FE457" s="49">
        <f>FE459*AVERAGE(FD37:FE37)/1000</f>
        <v>2199.4801070057747</v>
      </c>
      <c r="FF457" s="49">
        <f>FF459*AVERAGE(FE37:FF37)/1000</f>
        <v>2198.6303415867424</v>
      </c>
      <c r="FG457" s="49">
        <f>FG459*AVERAGE(FF37:FG37)/1000</f>
        <v>2197.5652939125712</v>
      </c>
      <c r="FH457" s="49">
        <f>FH459*AVERAGE(FG37:FH37)/1000</f>
        <v>2196.2863335251886</v>
      </c>
      <c r="FI457" s="286"/>
      <c r="FJ457" s="286"/>
    </row>
    <row r="458" spans="1:166" x14ac:dyDescent="0.2">
      <c r="A458" s="331" t="s">
        <v>524</v>
      </c>
      <c r="B458" s="49"/>
      <c r="C458" s="49"/>
      <c r="D458" s="49"/>
      <c r="E458" s="49"/>
      <c r="F458" s="49"/>
      <c r="G458" s="49"/>
      <c r="H458" s="49"/>
      <c r="I458" s="49"/>
      <c r="J458" s="49"/>
      <c r="K458" s="49"/>
      <c r="L458" s="49"/>
      <c r="M458" s="49"/>
      <c r="N458" s="49"/>
      <c r="O458" s="49"/>
      <c r="P458" s="49"/>
      <c r="Q458" s="49"/>
      <c r="R458" s="49"/>
      <c r="S458" s="49"/>
      <c r="T458" s="49"/>
      <c r="U458" s="49"/>
      <c r="V458" s="49"/>
      <c r="W458" s="49"/>
      <c r="X458" s="49"/>
      <c r="Y458" s="49"/>
      <c r="Z458" s="49"/>
      <c r="AA458" s="49"/>
      <c r="AB458" s="49"/>
      <c r="AC458" s="49"/>
      <c r="AD458" s="49"/>
      <c r="AE458" s="49"/>
      <c r="AF458" s="49"/>
      <c r="AG458" s="49"/>
      <c r="AH458" s="49"/>
      <c r="AI458" s="49"/>
      <c r="AJ458" s="49"/>
      <c r="AK458" s="49"/>
      <c r="AL458" s="49"/>
      <c r="AM458" s="49"/>
      <c r="AN458" s="49"/>
      <c r="AO458" s="49"/>
      <c r="AP458" s="49"/>
      <c r="AQ458" s="49"/>
      <c r="AR458" s="49"/>
      <c r="AS458" s="49"/>
      <c r="AT458" s="49"/>
      <c r="AU458" s="49"/>
      <c r="AV458" s="49"/>
      <c r="AW458" s="49"/>
      <c r="AX458" s="49"/>
      <c r="AY458" s="49"/>
      <c r="AZ458" s="49"/>
      <c r="BA458" s="49"/>
      <c r="BB458" s="49"/>
      <c r="BC458" s="49"/>
      <c r="BD458" s="49"/>
      <c r="BE458" s="49"/>
      <c r="BF458" s="49"/>
      <c r="BG458" s="49"/>
      <c r="BH458" s="49"/>
      <c r="BI458" s="49"/>
      <c r="BJ458" s="49"/>
      <c r="BK458" s="49"/>
      <c r="BL458" s="49"/>
      <c r="BM458" s="49"/>
      <c r="BN458" s="49"/>
      <c r="BO458" s="49"/>
      <c r="BP458" s="49"/>
      <c r="BQ458" s="49"/>
      <c r="BR458" s="49"/>
      <c r="BS458" s="49"/>
      <c r="BT458" s="49"/>
      <c r="BU458" s="49"/>
      <c r="BV458" s="49"/>
      <c r="BW458" s="49"/>
      <c r="BX458" s="49"/>
      <c r="BY458" s="49"/>
      <c r="BZ458" s="49"/>
      <c r="CA458" s="49"/>
      <c r="CB458" s="49"/>
      <c r="CC458" s="49"/>
      <c r="CD458" s="49"/>
      <c r="CE458" s="49"/>
      <c r="CF458" s="49"/>
      <c r="CG458" s="49"/>
      <c r="CH458" s="49"/>
      <c r="CI458" s="49"/>
      <c r="CJ458" s="49"/>
      <c r="CK458" s="49"/>
      <c r="CL458" s="49"/>
      <c r="CM458" s="49"/>
      <c r="CN458" s="49"/>
      <c r="CO458" s="49"/>
      <c r="CP458" s="49"/>
      <c r="CQ458" s="49"/>
      <c r="CR458" s="49"/>
      <c r="CS458" s="49"/>
      <c r="CT458" s="49"/>
      <c r="CU458" s="49"/>
      <c r="CV458" s="49"/>
      <c r="CW458" s="49"/>
      <c r="CX458" s="49"/>
      <c r="CY458" s="49"/>
      <c r="CZ458" s="49"/>
      <c r="DA458" s="49"/>
      <c r="DB458" s="49"/>
      <c r="DC458" s="49"/>
      <c r="DD458" s="49"/>
      <c r="DE458" s="49"/>
      <c r="DF458" s="49"/>
      <c r="DG458" s="49"/>
      <c r="DH458" s="49"/>
      <c r="DI458" s="49"/>
      <c r="DJ458" s="49"/>
      <c r="DK458" s="49"/>
      <c r="DL458" s="49"/>
      <c r="DM458" s="49"/>
      <c r="DN458" s="49"/>
      <c r="DO458" s="49"/>
      <c r="DP458" s="49"/>
      <c r="DQ458" s="49"/>
      <c r="DR458" s="49"/>
      <c r="DS458" s="49"/>
      <c r="DT458" s="49"/>
      <c r="DU458" s="49"/>
      <c r="DV458" s="49"/>
      <c r="DW458" s="49"/>
      <c r="DX458" s="49"/>
      <c r="DY458" s="49"/>
      <c r="DZ458" s="49"/>
      <c r="EA458" s="49"/>
      <c r="EB458" s="49"/>
      <c r="EC458" s="49"/>
      <c r="ED458" s="49"/>
      <c r="EE458" s="49"/>
      <c r="EF458" s="49"/>
      <c r="EG458" s="49"/>
      <c r="EH458" s="49"/>
      <c r="EI458" s="49"/>
      <c r="EJ458" s="392">
        <f t="shared" ref="EJ458:FC458" si="344">EJ457/EE457-1</f>
        <v>1.9607843137254832E-3</v>
      </c>
      <c r="EK458" s="392">
        <f t="shared" si="344"/>
        <v>5.9374999999999956E-2</v>
      </c>
      <c r="EL458" s="392">
        <f t="shared" si="344"/>
        <v>0.10672514619883033</v>
      </c>
      <c r="EM458" s="392">
        <f t="shared" si="344"/>
        <v>9.0909090909090828E-2</v>
      </c>
      <c r="EN458" s="422">
        <f t="shared" si="344"/>
        <v>7.0825688073394399E-2</v>
      </c>
      <c r="EO458" s="392">
        <f t="shared" si="344"/>
        <v>0.50097847358121328</v>
      </c>
      <c r="EP458" s="392">
        <f t="shared" si="344"/>
        <v>0.12831858407079655</v>
      </c>
      <c r="EQ458" s="392">
        <f t="shared" si="344"/>
        <v>0.11360634081902243</v>
      </c>
      <c r="ER458" s="392">
        <f t="shared" si="344"/>
        <v>-0.19135802469135799</v>
      </c>
      <c r="ES458" s="422">
        <f t="shared" si="344"/>
        <v>8.3276216586703145E-2</v>
      </c>
      <c r="ET458" s="392">
        <f t="shared" si="344"/>
        <v>-7.9530638852672753E-2</v>
      </c>
      <c r="EU458" s="392">
        <f t="shared" si="344"/>
        <v>-0.16470588235294115</v>
      </c>
      <c r="EV458" s="392">
        <f t="shared" si="344"/>
        <v>-0.17674970344009489</v>
      </c>
      <c r="EW458" s="392">
        <f t="shared" si="344"/>
        <v>0.25572519083969469</v>
      </c>
      <c r="EX458" s="422">
        <f t="shared" si="344"/>
        <v>-4.2708003796267047E-2</v>
      </c>
      <c r="EY458" s="392">
        <f t="shared" si="344"/>
        <v>-0.15722379603399439</v>
      </c>
      <c r="EZ458" s="392">
        <f t="shared" si="344"/>
        <v>4.6948356807512415E-3</v>
      </c>
      <c r="FA458" s="392">
        <f t="shared" si="344"/>
        <v>0.25072046109510082</v>
      </c>
      <c r="FB458" s="392">
        <f t="shared" si="344"/>
        <v>7.1280088390814011E-2</v>
      </c>
      <c r="FC458" s="422">
        <f t="shared" si="344"/>
        <v>4.5060623675390987E-2</v>
      </c>
      <c r="FD458" s="392">
        <f>FD457/FC457-1</f>
        <v>-0.24243796858969302</v>
      </c>
      <c r="FE458" s="392">
        <f>FE457/FD457-1</f>
        <v>-8.1896949711737665E-2</v>
      </c>
      <c r="FF458" s="392">
        <f>FF457/FE457-1</f>
        <v>-3.863483085505548E-4</v>
      </c>
      <c r="FG458" s="392">
        <f>FG457/FF457-1</f>
        <v>-4.844141618651765E-4</v>
      </c>
      <c r="FH458" s="392">
        <f>FH457/FG457-1</f>
        <v>-5.8198970966882868E-4</v>
      </c>
      <c r="FI458" s="286"/>
      <c r="FJ458" s="286"/>
    </row>
    <row r="459" spans="1:166" x14ac:dyDescent="0.2">
      <c r="A459" s="293" t="s">
        <v>530</v>
      </c>
      <c r="B459" s="49"/>
      <c r="C459" s="49"/>
      <c r="D459" s="49"/>
      <c r="E459" s="49"/>
      <c r="F459" s="49"/>
      <c r="G459" s="49"/>
      <c r="H459" s="49"/>
      <c r="I459" s="49"/>
      <c r="J459" s="49"/>
      <c r="K459" s="49"/>
      <c r="L459" s="49"/>
      <c r="M459" s="49"/>
      <c r="N459" s="49"/>
      <c r="O459" s="49"/>
      <c r="P459" s="49"/>
      <c r="Q459" s="49"/>
      <c r="R459" s="49"/>
      <c r="S459" s="49"/>
      <c r="T459" s="49"/>
      <c r="U459" s="49"/>
      <c r="V459" s="49"/>
      <c r="W459" s="49"/>
      <c r="X459" s="49"/>
      <c r="Y459" s="49"/>
      <c r="Z459" s="49"/>
      <c r="AA459" s="49"/>
      <c r="AB459" s="49"/>
      <c r="AC459" s="49"/>
      <c r="AD459" s="49"/>
      <c r="AE459" s="49"/>
      <c r="AF459" s="49"/>
      <c r="AG459" s="49"/>
      <c r="AH459" s="49"/>
      <c r="AI459" s="49"/>
      <c r="AJ459" s="49"/>
      <c r="AK459" s="49"/>
      <c r="AL459" s="49"/>
      <c r="AM459" s="49"/>
      <c r="AN459" s="49"/>
      <c r="AO459" s="49"/>
      <c r="AP459" s="49"/>
      <c r="AQ459" s="49"/>
      <c r="AR459" s="49"/>
      <c r="AS459" s="49"/>
      <c r="AT459" s="49"/>
      <c r="AU459" s="49"/>
      <c r="AV459" s="49"/>
      <c r="AW459" s="49"/>
      <c r="AX459" s="49"/>
      <c r="AY459" s="49"/>
      <c r="AZ459" s="49"/>
      <c r="BA459" s="49"/>
      <c r="BB459" s="49"/>
      <c r="BC459" s="49"/>
      <c r="BD459" s="49"/>
      <c r="BE459" s="49"/>
      <c r="BF459" s="49"/>
      <c r="BG459" s="49"/>
      <c r="BH459" s="49"/>
      <c r="BI459" s="49"/>
      <c r="BJ459" s="49"/>
      <c r="BK459" s="49"/>
      <c r="BL459" s="49"/>
      <c r="BM459" s="49"/>
      <c r="BN459" s="49"/>
      <c r="BO459" s="49"/>
      <c r="BP459" s="49"/>
      <c r="BQ459" s="49"/>
      <c r="BR459" s="49"/>
      <c r="BS459" s="49"/>
      <c r="BT459" s="49"/>
      <c r="BU459" s="49"/>
      <c r="BV459" s="33"/>
      <c r="BW459" s="49"/>
      <c r="BX459" s="49"/>
      <c r="BY459" s="49"/>
      <c r="BZ459" s="49"/>
      <c r="CA459" s="33"/>
      <c r="CB459" s="49"/>
      <c r="CC459" s="49"/>
      <c r="CD459" s="49"/>
      <c r="CE459" s="49"/>
      <c r="CF459" s="33"/>
      <c r="CG459" s="49"/>
      <c r="CH459" s="49"/>
      <c r="CI459" s="49"/>
      <c r="CJ459" s="49"/>
      <c r="CK459" s="33"/>
      <c r="CL459" s="49"/>
      <c r="CM459" s="49"/>
      <c r="CN459" s="49"/>
      <c r="CO459" s="49"/>
      <c r="CP459" s="33"/>
      <c r="CQ459" s="49"/>
      <c r="CR459" s="49"/>
      <c r="CS459" s="49"/>
      <c r="CT459" s="49"/>
      <c r="CU459" s="33"/>
      <c r="CV459" s="49"/>
      <c r="CW459" s="49"/>
      <c r="CX459" s="49"/>
      <c r="CY459" s="49"/>
      <c r="CZ459" s="33"/>
      <c r="DA459" s="49"/>
      <c r="DB459" s="49"/>
      <c r="DC459" s="49"/>
      <c r="DD459" s="49"/>
      <c r="DE459" s="33"/>
      <c r="DF459" s="49"/>
      <c r="DG459" s="49"/>
      <c r="DH459" s="49"/>
      <c r="DI459" s="49"/>
      <c r="DJ459" s="33"/>
      <c r="DK459" s="49"/>
      <c r="DL459" s="49"/>
      <c r="DM459" s="49"/>
      <c r="DN459" s="49"/>
      <c r="DO459" s="33"/>
      <c r="DP459" s="49"/>
      <c r="DQ459" s="49"/>
      <c r="DR459" s="49"/>
      <c r="DS459" s="49"/>
      <c r="DT459" s="33"/>
      <c r="DU459" s="49"/>
      <c r="DV459" s="49"/>
      <c r="DW459" s="33"/>
      <c r="DX459" s="33"/>
      <c r="DY459" s="49"/>
      <c r="DZ459" s="33"/>
      <c r="EA459" s="33"/>
      <c r="EB459" s="33"/>
      <c r="EC459" s="33"/>
      <c r="ED459" s="49"/>
      <c r="EE459" s="441">
        <f t="shared" ref="EE459:FA459" si="345">+EE457/AVERAGE(ED37:EE37)*1000</f>
        <v>8.5248641872127031</v>
      </c>
      <c r="EF459" s="441">
        <f t="shared" si="345"/>
        <v>10.663822980538523</v>
      </c>
      <c r="EG459" s="441">
        <f t="shared" si="345"/>
        <v>11.359484505264557</v>
      </c>
      <c r="EH459" s="441">
        <f t="shared" si="345"/>
        <v>14.744454281435392</v>
      </c>
      <c r="EI459" s="440">
        <f t="shared" si="345"/>
        <v>45.021230194789105</v>
      </c>
      <c r="EJ459" s="441">
        <f t="shared" si="345"/>
        <v>8.4303956181740194</v>
      </c>
      <c r="EK459" s="441">
        <f t="shared" si="345"/>
        <v>11.148748643404479</v>
      </c>
      <c r="EL459" s="441">
        <f t="shared" si="345"/>
        <v>12.402618148454588</v>
      </c>
      <c r="EM459" s="441">
        <f t="shared" si="345"/>
        <v>15.867962876802901</v>
      </c>
      <c r="EN459" s="440">
        <f t="shared" si="345"/>
        <v>47.549986148907394</v>
      </c>
      <c r="EO459" s="441">
        <f t="shared" si="345"/>
        <v>12.472457334276491</v>
      </c>
      <c r="EP459" s="441">
        <f t="shared" si="345"/>
        <v>12.392477037469018</v>
      </c>
      <c r="EQ459" s="441">
        <f t="shared" si="345"/>
        <v>13.605112811077758</v>
      </c>
      <c r="ER459" s="441">
        <f t="shared" si="345"/>
        <v>12.622146567852067</v>
      </c>
      <c r="ES459" s="440">
        <f t="shared" si="345"/>
        <v>50.610820244328103</v>
      </c>
      <c r="ET459" s="441">
        <f t="shared" si="345"/>
        <v>11.279216525809595</v>
      </c>
      <c r="EU459" s="441">
        <f t="shared" si="345"/>
        <v>10.162213740458016</v>
      </c>
      <c r="EV459" s="441">
        <f t="shared" si="345"/>
        <v>10.982229044356178</v>
      </c>
      <c r="EW459" s="441">
        <f t="shared" si="345"/>
        <v>15.537556967106662</v>
      </c>
      <c r="EX459" s="440">
        <f>+EX457/AVERAGE(EW37:EX37)*1000</f>
        <v>47.509891352132136</v>
      </c>
      <c r="EY459" s="441">
        <f t="shared" si="345"/>
        <v>9.3217086143554315</v>
      </c>
      <c r="EZ459" s="441">
        <f t="shared" si="345"/>
        <v>10.009666656272412</v>
      </c>
      <c r="FA459" s="441">
        <f t="shared" si="345"/>
        <v>13.462791202655334</v>
      </c>
      <c r="FB459" s="441">
        <f>EW459*(1+FB460)</f>
        <v>16.314434815461997</v>
      </c>
      <c r="FC459" s="440">
        <f>+FC457/AVERAGE(FB37:FC37)*1000</f>
        <v>48.664446475318982</v>
      </c>
      <c r="FD459" s="441">
        <f>FC459*(1+FD460)</f>
        <v>36.498334856489237</v>
      </c>
      <c r="FE459" s="441">
        <f>FD459*(1+FE460)</f>
        <v>32.848501370840317</v>
      </c>
      <c r="FF459" s="441">
        <f>FE459*(1+FF460)</f>
        <v>32.191531343423513</v>
      </c>
      <c r="FG459" s="441">
        <f>FF459*(1+FG460)</f>
        <v>31.547700716555042</v>
      </c>
      <c r="FH459" s="441">
        <f>FG459*(1+FH460)</f>
        <v>30.916746702223939</v>
      </c>
      <c r="FI459" s="286"/>
      <c r="FJ459" s="286"/>
    </row>
    <row r="460" spans="1:166" x14ac:dyDescent="0.2">
      <c r="A460" s="293" t="s">
        <v>530</v>
      </c>
      <c r="B460" s="49"/>
      <c r="C460" s="49"/>
      <c r="D460" s="49"/>
      <c r="E460" s="49"/>
      <c r="F460" s="49"/>
      <c r="G460" s="49"/>
      <c r="H460" s="49"/>
      <c r="I460" s="49"/>
      <c r="J460" s="49"/>
      <c r="K460" s="49"/>
      <c r="L460" s="49"/>
      <c r="M460" s="49"/>
      <c r="N460" s="49"/>
      <c r="O460" s="49"/>
      <c r="P460" s="49"/>
      <c r="Q460" s="49"/>
      <c r="R460" s="49"/>
      <c r="S460" s="49"/>
      <c r="T460" s="49"/>
      <c r="U460" s="49"/>
      <c r="V460" s="49"/>
      <c r="W460" s="49"/>
      <c r="X460" s="49"/>
      <c r="Y460" s="49"/>
      <c r="Z460" s="49"/>
      <c r="AA460" s="49"/>
      <c r="AB460" s="49"/>
      <c r="AC460" s="49"/>
      <c r="AD460" s="49"/>
      <c r="AE460" s="49"/>
      <c r="AF460" s="49"/>
      <c r="AG460" s="49"/>
      <c r="AH460" s="49"/>
      <c r="AI460" s="49"/>
      <c r="AJ460" s="49"/>
      <c r="AK460" s="49"/>
      <c r="AL460" s="49"/>
      <c r="AM460" s="49"/>
      <c r="AN460" s="49"/>
      <c r="AO460" s="49"/>
      <c r="AP460" s="49"/>
      <c r="AQ460" s="49"/>
      <c r="AR460" s="49"/>
      <c r="AS460" s="49"/>
      <c r="AT460" s="49"/>
      <c r="AU460" s="49"/>
      <c r="AV460" s="49"/>
      <c r="AW460" s="49"/>
      <c r="AX460" s="49"/>
      <c r="AY460" s="49"/>
      <c r="AZ460" s="49"/>
      <c r="BA460" s="49"/>
      <c r="BB460" s="49"/>
      <c r="BC460" s="49"/>
      <c r="BD460" s="49"/>
      <c r="BE460" s="49"/>
      <c r="BF460" s="49"/>
      <c r="BG460" s="49"/>
      <c r="BH460" s="49"/>
      <c r="BI460" s="49"/>
      <c r="BJ460" s="49"/>
      <c r="BK460" s="49"/>
      <c r="BL460" s="49"/>
      <c r="BM460" s="49"/>
      <c r="BN460" s="49"/>
      <c r="BO460" s="49"/>
      <c r="BP460" s="49"/>
      <c r="BQ460" s="49"/>
      <c r="BR460" s="49"/>
      <c r="BS460" s="49"/>
      <c r="BT460" s="49"/>
      <c r="BU460" s="49"/>
      <c r="BV460" s="49"/>
      <c r="BW460" s="49"/>
      <c r="BX460" s="49"/>
      <c r="BY460" s="49"/>
      <c r="BZ460" s="49"/>
      <c r="CA460" s="49"/>
      <c r="CB460" s="49"/>
      <c r="CC460" s="49"/>
      <c r="CD460" s="49"/>
      <c r="CE460" s="49"/>
      <c r="CF460" s="49"/>
      <c r="CG460" s="49"/>
      <c r="CH460" s="49"/>
      <c r="CI460" s="49"/>
      <c r="CJ460" s="49"/>
      <c r="CK460" s="49"/>
      <c r="CL460" s="49"/>
      <c r="CM460" s="49"/>
      <c r="CN460" s="49"/>
      <c r="CO460" s="49"/>
      <c r="CP460" s="49"/>
      <c r="CQ460" s="49"/>
      <c r="CR460" s="49"/>
      <c r="CS460" s="49"/>
      <c r="CT460" s="49"/>
      <c r="CU460" s="49"/>
      <c r="CV460" s="49"/>
      <c r="CW460" s="49"/>
      <c r="CX460" s="49"/>
      <c r="CY460" s="49"/>
      <c r="CZ460" s="49"/>
      <c r="DA460" s="49"/>
      <c r="DB460" s="49"/>
      <c r="DC460" s="49"/>
      <c r="DD460" s="49"/>
      <c r="DE460" s="49"/>
      <c r="DF460" s="49"/>
      <c r="DG460" s="49"/>
      <c r="DH460" s="49"/>
      <c r="DI460" s="49"/>
      <c r="DJ460" s="49"/>
      <c r="DK460" s="49"/>
      <c r="DL460" s="49"/>
      <c r="DM460" s="49"/>
      <c r="DN460" s="49"/>
      <c r="DO460" s="49"/>
      <c r="DP460" s="49"/>
      <c r="DQ460" s="49"/>
      <c r="DR460" s="49"/>
      <c r="DS460" s="49"/>
      <c r="DT460" s="49"/>
      <c r="DU460" s="49"/>
      <c r="DV460" s="49"/>
      <c r="DW460" s="49"/>
      <c r="DX460" s="49"/>
      <c r="DY460" s="49"/>
      <c r="DZ460" s="49"/>
      <c r="EA460" s="49"/>
      <c r="EB460" s="49"/>
      <c r="EC460" s="49"/>
      <c r="ED460" s="49"/>
      <c r="EE460" s="49"/>
      <c r="EF460" s="49"/>
      <c r="EG460" s="49"/>
      <c r="EH460" s="49"/>
      <c r="EI460" s="49"/>
      <c r="EJ460" s="392">
        <f t="shared" ref="EJ460:FA460" si="346">EJ459/EE459-1</f>
        <v>-1.1081533613214178E-2</v>
      </c>
      <c r="EK460" s="392">
        <f t="shared" si="346"/>
        <v>4.5473904035254975E-2</v>
      </c>
      <c r="EL460" s="392">
        <f t="shared" si="346"/>
        <v>9.1829311682813497E-2</v>
      </c>
      <c r="EM460" s="392">
        <f t="shared" si="346"/>
        <v>7.619872352835122E-2</v>
      </c>
      <c r="EN460" s="422">
        <f t="shared" si="346"/>
        <v>5.6168077664189964E-2</v>
      </c>
      <c r="EO460" s="392">
        <f t="shared" si="346"/>
        <v>0.47946287448108649</v>
      </c>
      <c r="EP460" s="392">
        <f t="shared" si="346"/>
        <v>0.11155766748767082</v>
      </c>
      <c r="EQ460" s="392">
        <f t="shared" si="346"/>
        <v>9.695490486200331E-2</v>
      </c>
      <c r="ER460" s="392">
        <f t="shared" si="346"/>
        <v>-0.20455154414911292</v>
      </c>
      <c r="ES460" s="422">
        <f t="shared" si="346"/>
        <v>6.4370872492694575E-2</v>
      </c>
      <c r="ET460" s="392">
        <f t="shared" si="346"/>
        <v>-9.5670065367765345E-2</v>
      </c>
      <c r="EU460" s="392">
        <f t="shared" si="346"/>
        <v>-0.17996912887292305</v>
      </c>
      <c r="EV460" s="392">
        <f t="shared" si="346"/>
        <v>-0.19278662390700185</v>
      </c>
      <c r="EW460" s="392">
        <f t="shared" si="346"/>
        <v>0.23097579984374361</v>
      </c>
      <c r="EX460" s="422">
        <f t="shared" si="346"/>
        <v>-6.1270077766492737E-2</v>
      </c>
      <c r="EY460" s="392">
        <f t="shared" si="346"/>
        <v>-0.17354998966239443</v>
      </c>
      <c r="EZ460" s="392">
        <f t="shared" si="346"/>
        <v>-1.501120603065853E-2</v>
      </c>
      <c r="FA460" s="392">
        <f t="shared" si="346"/>
        <v>0.22587055399048794</v>
      </c>
      <c r="FB460" s="322">
        <v>0.05</v>
      </c>
      <c r="FC460" s="422">
        <f>FC459/EX459-1</f>
        <v>2.4301363154665134E-2</v>
      </c>
      <c r="FD460" s="322">
        <v>-0.25</v>
      </c>
      <c r="FE460" s="322">
        <v>-0.1</v>
      </c>
      <c r="FF460" s="322">
        <v>-0.02</v>
      </c>
      <c r="FG460" s="322">
        <v>-0.02</v>
      </c>
      <c r="FH460" s="322">
        <v>-0.02</v>
      </c>
      <c r="FI460" s="286"/>
      <c r="FJ460" s="286"/>
    </row>
    <row r="461" spans="1:166" x14ac:dyDescent="0.2">
      <c r="A461" s="126"/>
      <c r="B461" s="49"/>
      <c r="C461" s="49"/>
      <c r="D461" s="49"/>
      <c r="E461" s="49"/>
      <c r="F461" s="49"/>
      <c r="G461" s="49"/>
      <c r="H461" s="49"/>
      <c r="I461" s="49"/>
      <c r="J461" s="49"/>
      <c r="K461" s="49"/>
      <c r="L461" s="49"/>
      <c r="M461" s="49"/>
      <c r="N461" s="49"/>
      <c r="O461" s="49"/>
      <c r="P461" s="49"/>
      <c r="Q461" s="49"/>
      <c r="R461" s="49"/>
      <c r="S461" s="49"/>
      <c r="T461" s="49"/>
      <c r="U461" s="49"/>
      <c r="V461" s="49"/>
      <c r="W461" s="49"/>
      <c r="X461" s="49"/>
      <c r="Y461" s="49"/>
      <c r="Z461" s="49"/>
      <c r="AA461" s="49"/>
      <c r="AB461" s="49"/>
      <c r="AC461" s="49"/>
      <c r="AD461" s="49"/>
      <c r="AE461" s="49"/>
      <c r="AF461" s="49"/>
      <c r="AG461" s="49"/>
      <c r="AH461" s="49"/>
      <c r="AI461" s="49"/>
      <c r="AJ461" s="49"/>
      <c r="AK461" s="49"/>
      <c r="AL461" s="49"/>
      <c r="AM461" s="49"/>
      <c r="AN461" s="49"/>
      <c r="AO461" s="49"/>
      <c r="AP461" s="49"/>
      <c r="AQ461" s="49"/>
      <c r="AR461" s="49"/>
      <c r="AS461" s="49"/>
      <c r="AT461" s="49"/>
      <c r="AU461" s="49"/>
      <c r="AV461" s="49"/>
      <c r="AW461" s="49"/>
      <c r="AX461" s="49"/>
      <c r="AY461" s="49"/>
      <c r="AZ461" s="49"/>
      <c r="BA461" s="49"/>
      <c r="BB461" s="49"/>
      <c r="BC461" s="49"/>
      <c r="BD461" s="49"/>
      <c r="BE461" s="49"/>
      <c r="BF461" s="49"/>
      <c r="BG461" s="49"/>
      <c r="BH461" s="49"/>
      <c r="BI461" s="49"/>
      <c r="BJ461" s="49"/>
      <c r="BK461" s="49"/>
      <c r="BL461" s="49"/>
      <c r="BM461" s="49"/>
      <c r="BN461" s="49"/>
      <c r="BO461" s="49"/>
      <c r="BP461" s="49"/>
      <c r="BQ461" s="49"/>
      <c r="BR461" s="49"/>
      <c r="BS461" s="49"/>
      <c r="BT461" s="49"/>
      <c r="BU461" s="49"/>
      <c r="BV461" s="33"/>
      <c r="BW461" s="49"/>
      <c r="BX461" s="49"/>
      <c r="BY461" s="49"/>
      <c r="BZ461" s="49"/>
      <c r="CA461" s="33"/>
      <c r="CB461" s="49"/>
      <c r="CC461" s="49"/>
      <c r="CD461" s="49"/>
      <c r="CE461" s="49"/>
      <c r="CF461" s="33"/>
      <c r="CG461" s="49"/>
      <c r="CH461" s="49"/>
      <c r="CI461" s="49"/>
      <c r="CJ461" s="49"/>
      <c r="CK461" s="33"/>
      <c r="CL461" s="49"/>
      <c r="CM461" s="49"/>
      <c r="CN461" s="49"/>
      <c r="CO461" s="49"/>
      <c r="CP461" s="33"/>
      <c r="CQ461" s="49"/>
      <c r="CR461" s="49"/>
      <c r="CS461" s="49"/>
      <c r="CT461" s="49"/>
      <c r="CU461" s="33"/>
      <c r="CV461" s="49"/>
      <c r="CW461" s="49"/>
      <c r="CX461" s="49"/>
      <c r="CY461" s="49"/>
      <c r="CZ461" s="33"/>
      <c r="DA461" s="49"/>
      <c r="DB461" s="49"/>
      <c r="DC461" s="49"/>
      <c r="DD461" s="49"/>
      <c r="DE461" s="33"/>
      <c r="DF461" s="49"/>
      <c r="DG461" s="49"/>
      <c r="DH461" s="49"/>
      <c r="DI461" s="49"/>
      <c r="DJ461" s="33"/>
      <c r="DK461" s="49"/>
      <c r="DL461" s="49"/>
      <c r="DM461" s="49"/>
      <c r="DN461" s="49"/>
      <c r="DO461" s="33"/>
      <c r="DP461" s="49"/>
      <c r="DQ461" s="49"/>
      <c r="DR461" s="49"/>
      <c r="DS461" s="49"/>
      <c r="DT461" s="33"/>
      <c r="DU461" s="49"/>
      <c r="DV461" s="49"/>
      <c r="DW461" s="33"/>
      <c r="DX461" s="33"/>
      <c r="DY461" s="49"/>
      <c r="DZ461" s="33"/>
      <c r="EA461" s="33"/>
      <c r="EB461" s="33"/>
      <c r="EC461" s="33"/>
      <c r="ED461" s="49"/>
      <c r="EE461" s="33"/>
      <c r="EF461" s="33"/>
      <c r="EG461" s="33"/>
      <c r="EH461" s="33"/>
      <c r="EI461" s="49"/>
      <c r="EJ461" s="33"/>
      <c r="EK461" s="33"/>
      <c r="EL461" s="33"/>
      <c r="EM461" s="33"/>
      <c r="EN461" s="49"/>
      <c r="EO461" s="33"/>
      <c r="EP461" s="33"/>
      <c r="EQ461" s="49"/>
      <c r="ER461" s="49"/>
      <c r="ES461" s="49"/>
      <c r="ET461" s="33"/>
      <c r="EU461" s="33"/>
      <c r="EV461" s="33"/>
      <c r="EW461" s="33"/>
      <c r="EX461" s="49"/>
      <c r="EY461" s="33"/>
      <c r="EZ461" s="33"/>
      <c r="FA461" s="33"/>
      <c r="FB461" s="49"/>
      <c r="FC461" s="49"/>
      <c r="FD461" s="49"/>
      <c r="FE461" s="49"/>
      <c r="FF461" s="49"/>
      <c r="FG461" s="49"/>
      <c r="FH461" s="49"/>
      <c r="FI461" s="286"/>
      <c r="FJ461" s="286"/>
    </row>
    <row r="462" spans="1:166" x14ac:dyDescent="0.2">
      <c r="A462" s="438" t="s">
        <v>5640</v>
      </c>
      <c r="B462" s="49"/>
      <c r="C462" s="49"/>
      <c r="D462" s="49"/>
      <c r="E462" s="49"/>
      <c r="F462" s="49"/>
      <c r="G462" s="49"/>
      <c r="H462" s="49"/>
      <c r="I462" s="49"/>
      <c r="J462" s="49"/>
      <c r="K462" s="49"/>
      <c r="L462" s="49"/>
      <c r="M462" s="49"/>
      <c r="N462" s="49"/>
      <c r="O462" s="49"/>
      <c r="P462" s="49"/>
      <c r="Q462" s="49"/>
      <c r="R462" s="49"/>
      <c r="S462" s="49"/>
      <c r="T462" s="49"/>
      <c r="U462" s="49"/>
      <c r="V462" s="49"/>
      <c r="W462" s="49"/>
      <c r="X462" s="49"/>
      <c r="Y462" s="49"/>
      <c r="Z462" s="49"/>
      <c r="AA462" s="49"/>
      <c r="AB462" s="49"/>
      <c r="AC462" s="49"/>
      <c r="AD462" s="49"/>
      <c r="AE462" s="49"/>
      <c r="AF462" s="49"/>
      <c r="AG462" s="49"/>
      <c r="AH462" s="49"/>
      <c r="AI462" s="49"/>
      <c r="AJ462" s="49"/>
      <c r="AK462" s="49"/>
      <c r="AL462" s="49"/>
      <c r="AM462" s="49"/>
      <c r="AN462" s="49"/>
      <c r="AO462" s="49"/>
      <c r="AP462" s="49"/>
      <c r="AQ462" s="49"/>
      <c r="AR462" s="49"/>
      <c r="AS462" s="49"/>
      <c r="AT462" s="49"/>
      <c r="AU462" s="49"/>
      <c r="AV462" s="49"/>
      <c r="AW462" s="49"/>
      <c r="AX462" s="49"/>
      <c r="AY462" s="49"/>
      <c r="AZ462" s="49"/>
      <c r="BA462" s="49"/>
      <c r="BB462" s="49"/>
      <c r="BC462" s="49"/>
      <c r="BD462" s="49"/>
      <c r="BE462" s="49"/>
      <c r="BF462" s="49"/>
      <c r="BG462" s="49"/>
      <c r="BH462" s="49"/>
      <c r="BI462" s="49"/>
      <c r="BJ462" s="49"/>
      <c r="BK462" s="49"/>
      <c r="BL462" s="49"/>
      <c r="BM462" s="49"/>
      <c r="BN462" s="49"/>
      <c r="BO462" s="49"/>
      <c r="BP462" s="49"/>
      <c r="BQ462" s="49"/>
      <c r="BR462" s="49"/>
      <c r="BS462" s="49"/>
      <c r="BT462" s="49"/>
      <c r="BU462" s="49"/>
      <c r="BV462" s="33"/>
      <c r="BW462" s="49"/>
      <c r="BX462" s="49"/>
      <c r="BY462" s="49"/>
      <c r="BZ462" s="49"/>
      <c r="CA462" s="33"/>
      <c r="CB462" s="49"/>
      <c r="CC462" s="49"/>
      <c r="CD462" s="49"/>
      <c r="CE462" s="49"/>
      <c r="CF462" s="33"/>
      <c r="CG462" s="49"/>
      <c r="CH462" s="49"/>
      <c r="CI462" s="49"/>
      <c r="CJ462" s="49"/>
      <c r="CK462" s="33"/>
      <c r="CL462" s="49"/>
      <c r="CM462" s="49"/>
      <c r="CN462" s="49"/>
      <c r="CO462" s="49"/>
      <c r="CP462" s="33"/>
      <c r="CQ462" s="49"/>
      <c r="CR462" s="49"/>
      <c r="CS462" s="49"/>
      <c r="CT462" s="49"/>
      <c r="CU462" s="33"/>
      <c r="CV462" s="49"/>
      <c r="CW462" s="49"/>
      <c r="CX462" s="49"/>
      <c r="CY462" s="49"/>
      <c r="CZ462" s="33"/>
      <c r="DA462" s="49"/>
      <c r="DB462" s="49"/>
      <c r="DC462" s="49"/>
      <c r="DD462" s="49"/>
      <c r="DE462" s="33"/>
      <c r="DF462" s="49"/>
      <c r="DG462" s="49"/>
      <c r="DH462" s="49"/>
      <c r="DI462" s="49"/>
      <c r="DJ462" s="33"/>
      <c r="DK462" s="49"/>
      <c r="DL462" s="49"/>
      <c r="DM462" s="49"/>
      <c r="DN462" s="49"/>
      <c r="DO462" s="33"/>
      <c r="DP462" s="49"/>
      <c r="DQ462" s="49"/>
      <c r="DR462" s="49"/>
      <c r="DS462" s="49"/>
      <c r="DT462" s="33"/>
      <c r="DU462" s="49"/>
      <c r="DV462" s="49"/>
      <c r="DW462" s="33"/>
      <c r="DX462" s="33"/>
      <c r="DY462" s="49"/>
      <c r="DZ462" s="33"/>
      <c r="EA462" s="33"/>
      <c r="EB462" s="33"/>
      <c r="EC462" s="33"/>
      <c r="ED462" s="49"/>
      <c r="EE462" s="900">
        <f>Inputs!EE306</f>
        <v>137</v>
      </c>
      <c r="EF462" s="900">
        <f>Inputs!EF306</f>
        <v>169</v>
      </c>
      <c r="EG462" s="900">
        <f>Inputs!EG306</f>
        <v>170</v>
      </c>
      <c r="EH462" s="900">
        <f>Inputs!EH306</f>
        <v>351</v>
      </c>
      <c r="EI462" s="33">
        <f>SUM(EE462:EH462)</f>
        <v>827</v>
      </c>
      <c r="EJ462" s="900">
        <f>Inputs!EJ306</f>
        <v>133</v>
      </c>
      <c r="EK462" s="900">
        <f>Inputs!EK306</f>
        <v>153</v>
      </c>
      <c r="EL462" s="900">
        <f>Inputs!EL306</f>
        <v>197</v>
      </c>
      <c r="EM462" s="900">
        <f>Inputs!EM306</f>
        <v>312</v>
      </c>
      <c r="EN462" s="33">
        <f>SUM(EJ462:EM462)</f>
        <v>795</v>
      </c>
      <c r="EO462" s="900">
        <f>Inputs!EO306</f>
        <v>116</v>
      </c>
      <c r="EP462" s="900">
        <f>Inputs!EP306</f>
        <v>113</v>
      </c>
      <c r="EQ462" s="900">
        <f>Inputs!EQ306</f>
        <v>96.5</v>
      </c>
      <c r="ER462" s="900">
        <f>Inputs!ER306</f>
        <v>187.4</v>
      </c>
      <c r="ES462" s="33">
        <f>SUM(EO462:ER462)</f>
        <v>512.9</v>
      </c>
      <c r="ET462" s="900">
        <f>Inputs!ET306</f>
        <v>74</v>
      </c>
      <c r="EU462" s="900">
        <f>Inputs!EU306</f>
        <v>126.6</v>
      </c>
      <c r="EV462" s="900">
        <f>Inputs!EV306</f>
        <v>119</v>
      </c>
      <c r="EW462" s="900">
        <f>Inputs!EW306</f>
        <v>238</v>
      </c>
      <c r="EX462" s="33">
        <f>SUM(ET462:EW462)</f>
        <v>557.6</v>
      </c>
      <c r="EY462" s="900">
        <f>Inputs!EY306</f>
        <v>68</v>
      </c>
      <c r="EZ462" s="900">
        <f>Inputs!EZ306</f>
        <v>95</v>
      </c>
      <c r="FA462" s="900">
        <f>Inputs!FA306</f>
        <v>141</v>
      </c>
      <c r="FB462" s="49">
        <f>FB464*AVERAGE(FA37:FB37)/1000</f>
        <v>182.11761502643833</v>
      </c>
      <c r="FC462" s="33">
        <f>SUM(EY462:FB462)</f>
        <v>486.11761502643833</v>
      </c>
      <c r="FD462" s="49">
        <f>FD464*AVERAGE(FC37:FD37)/1000</f>
        <v>491.01899725834954</v>
      </c>
      <c r="FE462" s="49">
        <f>FE464*AVERAGE(FD37:FE37)/1000</f>
        <v>500.89559903597166</v>
      </c>
      <c r="FF462" s="49">
        <f>FF464*AVERAGE(FE37:FF37)/1000</f>
        <v>510.9204886413508</v>
      </c>
      <c r="FG462" s="49">
        <f>FG464*AVERAGE(FF37:FG37)/1000</f>
        <v>521.09488930721011</v>
      </c>
      <c r="FH462" s="49">
        <f>FH464*AVERAGE(FG37:FH37)/1000</f>
        <v>531.4200177998697</v>
      </c>
      <c r="FI462" s="286"/>
      <c r="FJ462" s="286"/>
    </row>
    <row r="463" spans="1:166" x14ac:dyDescent="0.2">
      <c r="A463" s="331" t="s">
        <v>524</v>
      </c>
      <c r="B463" s="49"/>
      <c r="C463" s="49"/>
      <c r="D463" s="49"/>
      <c r="E463" s="49"/>
      <c r="F463" s="49"/>
      <c r="G463" s="49"/>
      <c r="H463" s="49"/>
      <c r="I463" s="49"/>
      <c r="J463" s="49"/>
      <c r="K463" s="49"/>
      <c r="L463" s="49"/>
      <c r="M463" s="49"/>
      <c r="N463" s="49"/>
      <c r="O463" s="49"/>
      <c r="P463" s="49"/>
      <c r="Q463" s="49"/>
      <c r="R463" s="49"/>
      <c r="S463" s="49"/>
      <c r="T463" s="49"/>
      <c r="U463" s="49"/>
      <c r="V463" s="49"/>
      <c r="W463" s="49"/>
      <c r="X463" s="49"/>
      <c r="Y463" s="49"/>
      <c r="Z463" s="49"/>
      <c r="AA463" s="49"/>
      <c r="AB463" s="49"/>
      <c r="AC463" s="49"/>
      <c r="AD463" s="49"/>
      <c r="AE463" s="49"/>
      <c r="AF463" s="49"/>
      <c r="AG463" s="49"/>
      <c r="AH463" s="49"/>
      <c r="AI463" s="49"/>
      <c r="AJ463" s="49"/>
      <c r="AK463" s="49"/>
      <c r="AL463" s="49"/>
      <c r="AM463" s="49"/>
      <c r="AN463" s="49"/>
      <c r="AO463" s="49"/>
      <c r="AP463" s="49"/>
      <c r="AQ463" s="49"/>
      <c r="AR463" s="49"/>
      <c r="AS463" s="49"/>
      <c r="AT463" s="49"/>
      <c r="AU463" s="49"/>
      <c r="AV463" s="49"/>
      <c r="AW463" s="49"/>
      <c r="AX463" s="49"/>
      <c r="AY463" s="49"/>
      <c r="AZ463" s="49"/>
      <c r="BA463" s="49"/>
      <c r="BB463" s="49"/>
      <c r="BC463" s="49"/>
      <c r="BD463" s="49"/>
      <c r="BE463" s="49"/>
      <c r="BF463" s="49"/>
      <c r="BG463" s="49"/>
      <c r="BH463" s="49"/>
      <c r="BI463" s="49"/>
      <c r="BJ463" s="49"/>
      <c r="BK463" s="49"/>
      <c r="BL463" s="49"/>
      <c r="BM463" s="49"/>
      <c r="BN463" s="49"/>
      <c r="BO463" s="49"/>
      <c r="BP463" s="49"/>
      <c r="BQ463" s="49"/>
      <c r="BR463" s="49"/>
      <c r="BS463" s="49"/>
      <c r="BT463" s="49"/>
      <c r="BU463" s="49"/>
      <c r="BV463" s="49"/>
      <c r="BW463" s="49"/>
      <c r="BX463" s="49"/>
      <c r="BY463" s="49"/>
      <c r="BZ463" s="49"/>
      <c r="CA463" s="49"/>
      <c r="CB463" s="49"/>
      <c r="CC463" s="49"/>
      <c r="CD463" s="49"/>
      <c r="CE463" s="49"/>
      <c r="CF463" s="49"/>
      <c r="CG463" s="49"/>
      <c r="CH463" s="49"/>
      <c r="CI463" s="49"/>
      <c r="CJ463" s="49"/>
      <c r="CK463" s="49"/>
      <c r="CL463" s="49"/>
      <c r="CM463" s="49"/>
      <c r="CN463" s="49"/>
      <c r="CO463" s="49"/>
      <c r="CP463" s="49"/>
      <c r="CQ463" s="49"/>
      <c r="CR463" s="49"/>
      <c r="CS463" s="49"/>
      <c r="CT463" s="49"/>
      <c r="CU463" s="49"/>
      <c r="CV463" s="49"/>
      <c r="CW463" s="49"/>
      <c r="CX463" s="49"/>
      <c r="CY463" s="49"/>
      <c r="CZ463" s="49"/>
      <c r="DA463" s="49"/>
      <c r="DB463" s="49"/>
      <c r="DC463" s="49"/>
      <c r="DD463" s="49"/>
      <c r="DE463" s="49"/>
      <c r="DF463" s="49"/>
      <c r="DG463" s="49"/>
      <c r="DH463" s="49"/>
      <c r="DI463" s="49"/>
      <c r="DJ463" s="49"/>
      <c r="DK463" s="49"/>
      <c r="DL463" s="49"/>
      <c r="DM463" s="49"/>
      <c r="DN463" s="49"/>
      <c r="DO463" s="49"/>
      <c r="DP463" s="49"/>
      <c r="DQ463" s="49"/>
      <c r="DR463" s="49"/>
      <c r="DS463" s="49"/>
      <c r="DT463" s="49"/>
      <c r="DU463" s="49"/>
      <c r="DV463" s="49"/>
      <c r="DW463" s="49"/>
      <c r="DX463" s="49"/>
      <c r="DY463" s="49"/>
      <c r="DZ463" s="49"/>
      <c r="EA463" s="49"/>
      <c r="EB463" s="49"/>
      <c r="EC463" s="49"/>
      <c r="ED463" s="49"/>
      <c r="EE463" s="49"/>
      <c r="EF463" s="49"/>
      <c r="EG463" s="49"/>
      <c r="EH463" s="49"/>
      <c r="EI463" s="49"/>
      <c r="EJ463" s="392">
        <f t="shared" ref="EJ463:FC463" si="347">EJ462/EE462-1</f>
        <v>-2.9197080291970767E-2</v>
      </c>
      <c r="EK463" s="392">
        <f t="shared" si="347"/>
        <v>-9.4674556213017791E-2</v>
      </c>
      <c r="EL463" s="392">
        <f t="shared" si="347"/>
        <v>0.15882352941176481</v>
      </c>
      <c r="EM463" s="392">
        <f t="shared" si="347"/>
        <v>-0.11111111111111116</v>
      </c>
      <c r="EN463" s="422">
        <f t="shared" si="347"/>
        <v>-3.8694074969770287E-2</v>
      </c>
      <c r="EO463" s="392">
        <f t="shared" si="347"/>
        <v>-0.1278195488721805</v>
      </c>
      <c r="EP463" s="392">
        <f t="shared" si="347"/>
        <v>-0.26143790849673199</v>
      </c>
      <c r="EQ463" s="392">
        <f t="shared" si="347"/>
        <v>-0.51015228426395942</v>
      </c>
      <c r="ER463" s="392">
        <f t="shared" si="347"/>
        <v>-0.39935897435897438</v>
      </c>
      <c r="ES463" s="422">
        <f t="shared" si="347"/>
        <v>-0.35484276729559749</v>
      </c>
      <c r="ET463" s="392">
        <f t="shared" si="347"/>
        <v>-0.36206896551724133</v>
      </c>
      <c r="EU463" s="392">
        <f t="shared" si="347"/>
        <v>0.12035398230088501</v>
      </c>
      <c r="EV463" s="392">
        <f t="shared" si="347"/>
        <v>0.23316062176165797</v>
      </c>
      <c r="EW463" s="392">
        <f t="shared" si="347"/>
        <v>0.27001067235859111</v>
      </c>
      <c r="EX463" s="422">
        <f t="shared" si="347"/>
        <v>8.7151491518814739E-2</v>
      </c>
      <c r="EY463" s="392">
        <f t="shared" si="347"/>
        <v>-8.108108108108103E-2</v>
      </c>
      <c r="EZ463" s="392">
        <f t="shared" si="347"/>
        <v>-0.24960505529225907</v>
      </c>
      <c r="FA463" s="392">
        <f t="shared" si="347"/>
        <v>0.18487394957983194</v>
      </c>
      <c r="FB463" s="392">
        <f t="shared" si="347"/>
        <v>-0.23479993686370448</v>
      </c>
      <c r="FC463" s="422">
        <f t="shared" si="347"/>
        <v>-0.12819652972303031</v>
      </c>
      <c r="FD463" s="392">
        <f>FD462/FC462-1</f>
        <v>1.0082708547075825E-2</v>
      </c>
      <c r="FE463" s="392">
        <f>FE462/FD462-1</f>
        <v>2.0114500320291162E-2</v>
      </c>
      <c r="FF463" s="392">
        <f>FF462/FE462-1</f>
        <v>2.001393029739762E-2</v>
      </c>
      <c r="FG463" s="392">
        <f>FG462/FF462-1</f>
        <v>1.9913863100137652E-2</v>
      </c>
      <c r="FH463" s="392">
        <f>FH462/FG462-1</f>
        <v>1.9814296214623717E-2</v>
      </c>
      <c r="FI463" s="286"/>
      <c r="FJ463" s="286"/>
    </row>
    <row r="464" spans="1:166" x14ac:dyDescent="0.2">
      <c r="A464" s="293" t="s">
        <v>531</v>
      </c>
      <c r="B464" s="49"/>
      <c r="C464" s="49"/>
      <c r="D464" s="49"/>
      <c r="E464" s="49"/>
      <c r="F464" s="49"/>
      <c r="G464" s="49"/>
      <c r="H464" s="49"/>
      <c r="I464" s="49"/>
      <c r="J464" s="49"/>
      <c r="K464" s="49"/>
      <c r="L464" s="49"/>
      <c r="M464" s="49"/>
      <c r="N464" s="49"/>
      <c r="O464" s="49"/>
      <c r="P464" s="49"/>
      <c r="Q464" s="49"/>
      <c r="R464" s="49"/>
      <c r="S464" s="49"/>
      <c r="T464" s="49"/>
      <c r="U464" s="49"/>
      <c r="V464" s="49"/>
      <c r="W464" s="49"/>
      <c r="X464" s="49"/>
      <c r="Y464" s="49"/>
      <c r="Z464" s="49"/>
      <c r="AA464" s="49"/>
      <c r="AB464" s="49"/>
      <c r="AC464" s="49"/>
      <c r="AD464" s="49"/>
      <c r="AE464" s="49"/>
      <c r="AF464" s="49"/>
      <c r="AG464" s="49"/>
      <c r="AH464" s="49"/>
      <c r="AI464" s="49"/>
      <c r="AJ464" s="49"/>
      <c r="AK464" s="49"/>
      <c r="AL464" s="49"/>
      <c r="AM464" s="49"/>
      <c r="AN464" s="49"/>
      <c r="AO464" s="49"/>
      <c r="AP464" s="49"/>
      <c r="AQ464" s="49"/>
      <c r="AR464" s="49"/>
      <c r="AS464" s="49"/>
      <c r="AT464" s="49"/>
      <c r="AU464" s="49"/>
      <c r="AV464" s="49"/>
      <c r="AW464" s="49"/>
      <c r="AX464" s="49"/>
      <c r="AY464" s="49"/>
      <c r="AZ464" s="49"/>
      <c r="BA464" s="49"/>
      <c r="BB464" s="49"/>
      <c r="BC464" s="49"/>
      <c r="BD464" s="49"/>
      <c r="BE464" s="49"/>
      <c r="BF464" s="49"/>
      <c r="BG464" s="49"/>
      <c r="BH464" s="49"/>
      <c r="BI464" s="49"/>
      <c r="BJ464" s="49"/>
      <c r="BK464" s="49"/>
      <c r="BL464" s="49"/>
      <c r="BM464" s="49"/>
      <c r="BN464" s="49"/>
      <c r="BO464" s="49"/>
      <c r="BP464" s="49"/>
      <c r="BQ464" s="49"/>
      <c r="BR464" s="49"/>
      <c r="BS464" s="49"/>
      <c r="BT464" s="49"/>
      <c r="BU464" s="49"/>
      <c r="BV464" s="33"/>
      <c r="BW464" s="49"/>
      <c r="BX464" s="49"/>
      <c r="BY464" s="49"/>
      <c r="BZ464" s="49"/>
      <c r="CA464" s="33"/>
      <c r="CB464" s="49"/>
      <c r="CC464" s="49"/>
      <c r="CD464" s="49"/>
      <c r="CE464" s="49"/>
      <c r="CF464" s="33"/>
      <c r="CG464" s="49"/>
      <c r="CH464" s="49"/>
      <c r="CI464" s="49"/>
      <c r="CJ464" s="49"/>
      <c r="CK464" s="33"/>
      <c r="CL464" s="49"/>
      <c r="CM464" s="49"/>
      <c r="CN464" s="49"/>
      <c r="CO464" s="49"/>
      <c r="CP464" s="33"/>
      <c r="CQ464" s="49"/>
      <c r="CR464" s="49"/>
      <c r="CS464" s="49"/>
      <c r="CT464" s="49"/>
      <c r="CU464" s="33"/>
      <c r="CV464" s="49"/>
      <c r="CW464" s="49"/>
      <c r="CX464" s="49"/>
      <c r="CY464" s="49"/>
      <c r="CZ464" s="33"/>
      <c r="DA464" s="49"/>
      <c r="DB464" s="49"/>
      <c r="DC464" s="49"/>
      <c r="DD464" s="49"/>
      <c r="DE464" s="33"/>
      <c r="DF464" s="49"/>
      <c r="DG464" s="49"/>
      <c r="DH464" s="49"/>
      <c r="DI464" s="49"/>
      <c r="DJ464" s="33"/>
      <c r="DK464" s="49"/>
      <c r="DL464" s="49"/>
      <c r="DM464" s="49"/>
      <c r="DN464" s="49"/>
      <c r="DO464" s="33"/>
      <c r="DP464" s="49"/>
      <c r="DQ464" s="49"/>
      <c r="DR464" s="49"/>
      <c r="DS464" s="49"/>
      <c r="DT464" s="33"/>
      <c r="DU464" s="49"/>
      <c r="DV464" s="49"/>
      <c r="DW464" s="33"/>
      <c r="DX464" s="33"/>
      <c r="DY464" s="49"/>
      <c r="DZ464" s="33"/>
      <c r="EA464" s="33"/>
      <c r="EB464" s="33"/>
      <c r="EC464" s="33"/>
      <c r="ED464" s="49"/>
      <c r="EE464" s="441">
        <f t="shared" ref="EE464:FA464" si="348">+EE462/AVERAGE(ED37:EE37)*1000</f>
        <v>2.2900125365649813</v>
      </c>
      <c r="EF464" s="441">
        <f t="shared" si="348"/>
        <v>2.8159157557984535</v>
      </c>
      <c r="EG464" s="441">
        <f t="shared" si="348"/>
        <v>2.8232636928289101</v>
      </c>
      <c r="EH464" s="441">
        <f t="shared" si="348"/>
        <v>5.8084213835957605</v>
      </c>
      <c r="EI464" s="440">
        <f t="shared" si="348"/>
        <v>13.663323805904803</v>
      </c>
      <c r="EJ464" s="441">
        <f t="shared" si="348"/>
        <v>2.1942125581548817</v>
      </c>
      <c r="EK464" s="441">
        <f t="shared" si="348"/>
        <v>2.5158680566974709</v>
      </c>
      <c r="EL464" s="441">
        <f t="shared" si="348"/>
        <v>3.2276298219888426</v>
      </c>
      <c r="EM464" s="441">
        <f t="shared" si="348"/>
        <v>5.0934201826774741</v>
      </c>
      <c r="EN464" s="440">
        <f t="shared" si="348"/>
        <v>12.954845438101913</v>
      </c>
      <c r="EO464" s="441">
        <f t="shared" si="348"/>
        <v>1.8863168849753233</v>
      </c>
      <c r="EP464" s="441">
        <f t="shared" si="348"/>
        <v>1.8305227519398681</v>
      </c>
      <c r="EQ464" s="441">
        <f t="shared" si="348"/>
        <v>1.5574061521577742</v>
      </c>
      <c r="ER464" s="441">
        <f t="shared" si="348"/>
        <v>3.0094023750833045</v>
      </c>
      <c r="ES464" s="440">
        <f t="shared" si="348"/>
        <v>8.2120498903245416</v>
      </c>
      <c r="ET464" s="441">
        <f t="shared" si="348"/>
        <v>1.1822408256514307</v>
      </c>
      <c r="EU464" s="441">
        <f t="shared" si="348"/>
        <v>2.0133587786259541</v>
      </c>
      <c r="EV464" s="441">
        <f t="shared" si="348"/>
        <v>1.883119965818999</v>
      </c>
      <c r="EW464" s="441">
        <f t="shared" si="348"/>
        <v>3.7466449424228827</v>
      </c>
      <c r="EX464" s="440">
        <f>+EX462/AVERAGE(EW37:EX37)*1000</f>
        <v>8.7546316648872704</v>
      </c>
      <c r="EY464" s="441">
        <f t="shared" si="348"/>
        <v>1.0653381273549065</v>
      </c>
      <c r="EZ464" s="441">
        <f t="shared" si="348"/>
        <v>1.4811812030309646</v>
      </c>
      <c r="FA464" s="441">
        <f t="shared" si="348"/>
        <v>2.1869280640258086</v>
      </c>
      <c r="FB464" s="441">
        <f>EW464*(1+FB465)</f>
        <v>2.809983706817162</v>
      </c>
      <c r="FC464" s="440">
        <f>+FC462/AVERAGE(FB37:FC37)*1000</f>
        <v>7.4807086088993673</v>
      </c>
      <c r="FD464" s="441">
        <f>FC464*(1+FD465)</f>
        <v>7.4807086088993673</v>
      </c>
      <c r="FE464" s="441">
        <f>FD464*(1+FE465)</f>
        <v>7.4807086088993673</v>
      </c>
      <c r="FF464" s="441">
        <f>FE464*(1+FF465)</f>
        <v>7.4807086088993673</v>
      </c>
      <c r="FG464" s="441">
        <f>FF464*(1+FG465)</f>
        <v>7.4807086088993673</v>
      </c>
      <c r="FH464" s="441">
        <f>FG464*(1+FH465)</f>
        <v>7.4807086088993673</v>
      </c>
      <c r="FI464" s="286"/>
      <c r="FJ464" s="286"/>
    </row>
    <row r="465" spans="1:166" x14ac:dyDescent="0.2">
      <c r="A465" s="293" t="s">
        <v>531</v>
      </c>
      <c r="B465" s="49"/>
      <c r="C465" s="49"/>
      <c r="D465" s="49"/>
      <c r="E465" s="49"/>
      <c r="F465" s="49"/>
      <c r="G465" s="49"/>
      <c r="H465" s="49"/>
      <c r="I465" s="49"/>
      <c r="J465" s="49"/>
      <c r="K465" s="49"/>
      <c r="L465" s="49"/>
      <c r="M465" s="49"/>
      <c r="N465" s="49"/>
      <c r="O465" s="49"/>
      <c r="P465" s="49"/>
      <c r="Q465" s="49"/>
      <c r="R465" s="49"/>
      <c r="S465" s="49"/>
      <c r="T465" s="49"/>
      <c r="U465" s="49"/>
      <c r="V465" s="49"/>
      <c r="W465" s="49"/>
      <c r="X465" s="49"/>
      <c r="Y465" s="49"/>
      <c r="Z465" s="49"/>
      <c r="AA465" s="49"/>
      <c r="AB465" s="49"/>
      <c r="AC465" s="49"/>
      <c r="AD465" s="49"/>
      <c r="AE465" s="49"/>
      <c r="AF465" s="49"/>
      <c r="AG465" s="49"/>
      <c r="AH465" s="49"/>
      <c r="AI465" s="49"/>
      <c r="AJ465" s="49"/>
      <c r="AK465" s="49"/>
      <c r="AL465" s="49"/>
      <c r="AM465" s="49"/>
      <c r="AN465" s="49"/>
      <c r="AO465" s="49"/>
      <c r="AP465" s="49"/>
      <c r="AQ465" s="49"/>
      <c r="AR465" s="49"/>
      <c r="AS465" s="49"/>
      <c r="AT465" s="49"/>
      <c r="AU465" s="49"/>
      <c r="AV465" s="49"/>
      <c r="AW465" s="49"/>
      <c r="AX465" s="49"/>
      <c r="AY465" s="49"/>
      <c r="AZ465" s="49"/>
      <c r="BA465" s="49"/>
      <c r="BB465" s="49"/>
      <c r="BC465" s="49"/>
      <c r="BD465" s="49"/>
      <c r="BE465" s="49"/>
      <c r="BF465" s="49"/>
      <c r="BG465" s="49"/>
      <c r="BH465" s="49"/>
      <c r="BI465" s="49"/>
      <c r="BJ465" s="49"/>
      <c r="BK465" s="49"/>
      <c r="BL465" s="49"/>
      <c r="BM465" s="49"/>
      <c r="BN465" s="49"/>
      <c r="BO465" s="49"/>
      <c r="BP465" s="49"/>
      <c r="BQ465" s="49"/>
      <c r="BR465" s="49"/>
      <c r="BS465" s="49"/>
      <c r="BT465" s="49"/>
      <c r="BU465" s="49"/>
      <c r="BV465" s="49"/>
      <c r="BW465" s="49"/>
      <c r="BX465" s="49"/>
      <c r="BY465" s="49"/>
      <c r="BZ465" s="49"/>
      <c r="CA465" s="49"/>
      <c r="CB465" s="49"/>
      <c r="CC465" s="49"/>
      <c r="CD465" s="49"/>
      <c r="CE465" s="49"/>
      <c r="CF465" s="49"/>
      <c r="CG465" s="49"/>
      <c r="CH465" s="49"/>
      <c r="CI465" s="49"/>
      <c r="CJ465" s="49"/>
      <c r="CK465" s="49"/>
      <c r="CL465" s="49"/>
      <c r="CM465" s="49"/>
      <c r="CN465" s="49"/>
      <c r="CO465" s="49"/>
      <c r="CP465" s="49"/>
      <c r="CQ465" s="49"/>
      <c r="CR465" s="49"/>
      <c r="CS465" s="49"/>
      <c r="CT465" s="49"/>
      <c r="CU465" s="49"/>
      <c r="CV465" s="49"/>
      <c r="CW465" s="49"/>
      <c r="CX465" s="49"/>
      <c r="CY465" s="49"/>
      <c r="CZ465" s="49"/>
      <c r="DA465" s="49"/>
      <c r="DB465" s="49"/>
      <c r="DC465" s="49"/>
      <c r="DD465" s="49"/>
      <c r="DE465" s="49"/>
      <c r="DF465" s="49"/>
      <c r="DG465" s="49"/>
      <c r="DH465" s="49"/>
      <c r="DI465" s="49"/>
      <c r="DJ465" s="49"/>
      <c r="DK465" s="49"/>
      <c r="DL465" s="49"/>
      <c r="DM465" s="49"/>
      <c r="DN465" s="49"/>
      <c r="DO465" s="49"/>
      <c r="DP465" s="49"/>
      <c r="DQ465" s="49"/>
      <c r="DR465" s="49"/>
      <c r="DS465" s="49"/>
      <c r="DT465" s="49"/>
      <c r="DU465" s="49"/>
      <c r="DV465" s="49"/>
      <c r="DW465" s="49"/>
      <c r="DX465" s="49"/>
      <c r="DY465" s="49"/>
      <c r="DZ465" s="49"/>
      <c r="EA465" s="49"/>
      <c r="EB465" s="49"/>
      <c r="EC465" s="49"/>
      <c r="ED465" s="49"/>
      <c r="EE465" s="49"/>
      <c r="EF465" s="49"/>
      <c r="EG465" s="49"/>
      <c r="EH465" s="49"/>
      <c r="EI465" s="49"/>
      <c r="EJ465" s="392">
        <f t="shared" ref="EJ465:FA465" si="349">EJ464/EE464-1</f>
        <v>-4.1833822688935762E-2</v>
      </c>
      <c r="EK465" s="392">
        <f t="shared" si="349"/>
        <v>-0.1065542172144649</v>
      </c>
      <c r="EL465" s="392">
        <f t="shared" si="349"/>
        <v>0.1432264829484482</v>
      </c>
      <c r="EM465" s="392">
        <f t="shared" si="349"/>
        <v>-0.12309733638430653</v>
      </c>
      <c r="EN465" s="422">
        <f t="shared" si="349"/>
        <v>-5.1852563685617303E-2</v>
      </c>
      <c r="EO465" s="392">
        <f t="shared" si="349"/>
        <v>-0.1403217167977876</v>
      </c>
      <c r="EP465" s="392">
        <f t="shared" si="349"/>
        <v>-0.27240908080737813</v>
      </c>
      <c r="EQ465" s="392">
        <f t="shared" si="349"/>
        <v>-0.51747683654809218</v>
      </c>
      <c r="ER465" s="392">
        <f t="shared" si="349"/>
        <v>-0.40915882311886109</v>
      </c>
      <c r="ES465" s="422">
        <f t="shared" si="349"/>
        <v>-0.36610205582447031</v>
      </c>
      <c r="ET465" s="392">
        <f t="shared" si="349"/>
        <v>-0.37325439057027965</v>
      </c>
      <c r="EU465" s="392">
        <f t="shared" si="349"/>
        <v>9.9881865162467109E-2</v>
      </c>
      <c r="EV465" s="392">
        <f t="shared" si="349"/>
        <v>0.20913864582463004</v>
      </c>
      <c r="EW465" s="392">
        <f t="shared" si="349"/>
        <v>0.24497972535798573</v>
      </c>
      <c r="EX465" s="422">
        <f t="shared" si="349"/>
        <v>6.6071417223365847E-2</v>
      </c>
      <c r="EY465" s="392">
        <f t="shared" si="349"/>
        <v>-9.8882305330734277E-2</v>
      </c>
      <c r="EZ465" s="392">
        <f t="shared" si="349"/>
        <v>-0.26432326977419385</v>
      </c>
      <c r="FA465" s="392">
        <f t="shared" si="349"/>
        <v>0.16133231218473054</v>
      </c>
      <c r="FB465" s="322">
        <v>-0.25</v>
      </c>
      <c r="FC465" s="422">
        <f>FC464/EX464-1</f>
        <v>-0.14551418092177459</v>
      </c>
      <c r="FD465" s="322">
        <v>0</v>
      </c>
      <c r="FE465" s="322">
        <v>0</v>
      </c>
      <c r="FF465" s="322">
        <v>0</v>
      </c>
      <c r="FG465" s="322">
        <v>0</v>
      </c>
      <c r="FH465" s="322">
        <v>0</v>
      </c>
      <c r="FI465" s="286"/>
      <c r="FJ465" s="286"/>
    </row>
    <row r="466" spans="1:166" x14ac:dyDescent="0.2">
      <c r="A466" s="126"/>
      <c r="B466" s="49"/>
      <c r="C466" s="49"/>
      <c r="D466" s="49"/>
      <c r="E466" s="49"/>
      <c r="F466" s="49"/>
      <c r="G466" s="49"/>
      <c r="H466" s="49"/>
      <c r="I466" s="49"/>
      <c r="J466" s="49"/>
      <c r="K466" s="49"/>
      <c r="L466" s="49"/>
      <c r="M466" s="49"/>
      <c r="N466" s="49"/>
      <c r="O466" s="49"/>
      <c r="P466" s="49"/>
      <c r="Q466" s="49"/>
      <c r="R466" s="49"/>
      <c r="S466" s="49"/>
      <c r="T466" s="49"/>
      <c r="U466" s="49"/>
      <c r="V466" s="49"/>
      <c r="W466" s="49"/>
      <c r="X466" s="49"/>
      <c r="Y466" s="49"/>
      <c r="Z466" s="49"/>
      <c r="AA466" s="49"/>
      <c r="AB466" s="49"/>
      <c r="AC466" s="49"/>
      <c r="AD466" s="49"/>
      <c r="AE466" s="49"/>
      <c r="AF466" s="49"/>
      <c r="AG466" s="49"/>
      <c r="AH466" s="49"/>
      <c r="AI466" s="49"/>
      <c r="AJ466" s="49"/>
      <c r="AK466" s="49"/>
      <c r="AL466" s="49"/>
      <c r="AM466" s="49"/>
      <c r="AN466" s="49"/>
      <c r="AO466" s="49"/>
      <c r="AP466" s="49"/>
      <c r="AQ466" s="49"/>
      <c r="AR466" s="49"/>
      <c r="AS466" s="49"/>
      <c r="AT466" s="49"/>
      <c r="AU466" s="49"/>
      <c r="AV466" s="49"/>
      <c r="AW466" s="49"/>
      <c r="AX466" s="49"/>
      <c r="AY466" s="49"/>
      <c r="AZ466" s="49"/>
      <c r="BA466" s="49"/>
      <c r="BB466" s="49"/>
      <c r="BC466" s="49"/>
      <c r="BD466" s="49"/>
      <c r="BE466" s="49"/>
      <c r="BF466" s="49"/>
      <c r="BG466" s="49"/>
      <c r="BH466" s="49"/>
      <c r="BI466" s="49"/>
      <c r="BJ466" s="49"/>
      <c r="BK466" s="49"/>
      <c r="BL466" s="49"/>
      <c r="BM466" s="49"/>
      <c r="BN466" s="49"/>
      <c r="BO466" s="49"/>
      <c r="BP466" s="49"/>
      <c r="BQ466" s="49"/>
      <c r="BR466" s="49"/>
      <c r="BS466" s="49"/>
      <c r="BT466" s="49"/>
      <c r="BU466" s="49"/>
      <c r="BV466" s="33"/>
      <c r="BW466" s="49"/>
      <c r="BX466" s="49"/>
      <c r="BY466" s="49"/>
      <c r="BZ466" s="49"/>
      <c r="CA466" s="33"/>
      <c r="CB466" s="49"/>
      <c r="CC466" s="49"/>
      <c r="CD466" s="49"/>
      <c r="CE466" s="49"/>
      <c r="CF466" s="33"/>
      <c r="CG466" s="49"/>
      <c r="CH466" s="49"/>
      <c r="CI466" s="49"/>
      <c r="CJ466" s="49"/>
      <c r="CK466" s="33"/>
      <c r="CL466" s="49"/>
      <c r="CM466" s="49"/>
      <c r="CN466" s="49"/>
      <c r="CO466" s="49"/>
      <c r="CP466" s="33"/>
      <c r="CQ466" s="49"/>
      <c r="CR466" s="49"/>
      <c r="CS466" s="49"/>
      <c r="CT466" s="49"/>
      <c r="CU466" s="33"/>
      <c r="CV466" s="49"/>
      <c r="CW466" s="49"/>
      <c r="CX466" s="49"/>
      <c r="CY466" s="49"/>
      <c r="CZ466" s="33"/>
      <c r="DA466" s="49"/>
      <c r="DB466" s="49"/>
      <c r="DC466" s="49"/>
      <c r="DD466" s="49"/>
      <c r="DE466" s="33"/>
      <c r="DF466" s="49"/>
      <c r="DG466" s="49"/>
      <c r="DH466" s="49"/>
      <c r="DI466" s="49"/>
      <c r="DJ466" s="33"/>
      <c r="DK466" s="49"/>
      <c r="DL466" s="49"/>
      <c r="DM466" s="49"/>
      <c r="DN466" s="49"/>
      <c r="DO466" s="33"/>
      <c r="DP466" s="49"/>
      <c r="DQ466" s="49"/>
      <c r="DR466" s="49"/>
      <c r="DS466" s="49"/>
      <c r="DT466" s="33"/>
      <c r="DU466" s="49"/>
      <c r="DV466" s="49"/>
      <c r="DW466" s="33"/>
      <c r="DX466" s="33"/>
      <c r="DY466" s="49"/>
      <c r="DZ466" s="33"/>
      <c r="EA466" s="33"/>
      <c r="EB466" s="33"/>
      <c r="EC466" s="33"/>
      <c r="ED466" s="49"/>
      <c r="EE466" s="33"/>
      <c r="EF466" s="33"/>
      <c r="EG466" s="33"/>
      <c r="EH466" s="33"/>
      <c r="EI466" s="49"/>
      <c r="EJ466" s="33"/>
      <c r="EK466" s="33"/>
      <c r="EL466" s="33"/>
      <c r="EM466" s="33"/>
      <c r="EN466" s="49"/>
      <c r="EO466" s="49"/>
      <c r="EP466" s="49"/>
      <c r="EQ466" s="49"/>
      <c r="ER466" s="49"/>
      <c r="ES466" s="49"/>
      <c r="ET466" s="49"/>
      <c r="EU466" s="49"/>
      <c r="EV466" s="49"/>
      <c r="EW466" s="49"/>
      <c r="EX466" s="49"/>
      <c r="EY466" s="49"/>
      <c r="EZ466" s="49"/>
      <c r="FA466" s="49"/>
      <c r="FB466" s="49"/>
      <c r="FC466" s="49"/>
      <c r="FD466" s="49"/>
      <c r="FE466" s="49"/>
      <c r="FF466" s="49"/>
      <c r="FG466" s="49"/>
      <c r="FH466" s="49"/>
      <c r="FI466" s="286"/>
      <c r="FJ466" s="286"/>
    </row>
    <row r="467" spans="1:166" x14ac:dyDescent="0.2">
      <c r="A467" s="438" t="s">
        <v>525</v>
      </c>
      <c r="B467" s="49"/>
      <c r="C467" s="49"/>
      <c r="D467" s="49"/>
      <c r="E467" s="49"/>
      <c r="F467" s="49"/>
      <c r="G467" s="49"/>
      <c r="H467" s="49"/>
      <c r="I467" s="49"/>
      <c r="J467" s="49"/>
      <c r="K467" s="49"/>
      <c r="L467" s="49"/>
      <c r="M467" s="49"/>
      <c r="N467" s="49"/>
      <c r="O467" s="49"/>
      <c r="P467" s="49"/>
      <c r="Q467" s="49"/>
      <c r="R467" s="49"/>
      <c r="S467" s="49"/>
      <c r="T467" s="49"/>
      <c r="U467" s="49"/>
      <c r="V467" s="49"/>
      <c r="W467" s="49"/>
      <c r="X467" s="49"/>
      <c r="Y467" s="49"/>
      <c r="Z467" s="49"/>
      <c r="AA467" s="49"/>
      <c r="AB467" s="49"/>
      <c r="AC467" s="49"/>
      <c r="AD467" s="49"/>
      <c r="AE467" s="49"/>
      <c r="AF467" s="49"/>
      <c r="AG467" s="49"/>
      <c r="AH467" s="49"/>
      <c r="AI467" s="49"/>
      <c r="AJ467" s="49"/>
      <c r="AK467" s="49"/>
      <c r="AL467" s="49"/>
      <c r="AM467" s="49"/>
      <c r="AN467" s="49"/>
      <c r="AO467" s="49"/>
      <c r="AP467" s="49"/>
      <c r="AQ467" s="49"/>
      <c r="AR467" s="49"/>
      <c r="AS467" s="49"/>
      <c r="AT467" s="49"/>
      <c r="AU467" s="49"/>
      <c r="AV467" s="49"/>
      <c r="AW467" s="49"/>
      <c r="AX467" s="49"/>
      <c r="AY467" s="49"/>
      <c r="AZ467" s="49"/>
      <c r="BA467" s="49"/>
      <c r="BB467" s="49"/>
      <c r="BC467" s="49"/>
      <c r="BD467" s="49"/>
      <c r="BE467" s="49"/>
      <c r="BF467" s="49"/>
      <c r="BG467" s="49"/>
      <c r="BH467" s="49"/>
      <c r="BI467" s="49"/>
      <c r="BJ467" s="49"/>
      <c r="BK467" s="49"/>
      <c r="BL467" s="49"/>
      <c r="BM467" s="49"/>
      <c r="BN467" s="49"/>
      <c r="BO467" s="49"/>
      <c r="BP467" s="49"/>
      <c r="BQ467" s="49"/>
      <c r="BR467" s="49"/>
      <c r="BS467" s="49"/>
      <c r="BT467" s="49"/>
      <c r="BU467" s="49"/>
      <c r="BV467" s="33"/>
      <c r="BW467" s="49"/>
      <c r="BX467" s="49"/>
      <c r="BY467" s="49"/>
      <c r="BZ467" s="49"/>
      <c r="CA467" s="33"/>
      <c r="CB467" s="49"/>
      <c r="CC467" s="49"/>
      <c r="CD467" s="49"/>
      <c r="CE467" s="49"/>
      <c r="CF467" s="33"/>
      <c r="CG467" s="49"/>
      <c r="CH467" s="49"/>
      <c r="CI467" s="49"/>
      <c r="CJ467" s="49"/>
      <c r="CK467" s="33"/>
      <c r="CL467" s="49"/>
      <c r="CM467" s="49"/>
      <c r="CN467" s="49"/>
      <c r="CO467" s="49"/>
      <c r="CP467" s="33"/>
      <c r="CQ467" s="49"/>
      <c r="CR467" s="49"/>
      <c r="CS467" s="49"/>
      <c r="CT467" s="49"/>
      <c r="CU467" s="33"/>
      <c r="CV467" s="49"/>
      <c r="CW467" s="49"/>
      <c r="CX467" s="49"/>
      <c r="CY467" s="49"/>
      <c r="CZ467" s="33"/>
      <c r="DA467" s="49"/>
      <c r="DB467" s="49"/>
      <c r="DC467" s="49"/>
      <c r="DD467" s="49"/>
      <c r="DE467" s="33"/>
      <c r="DF467" s="49"/>
      <c r="DG467" s="49"/>
      <c r="DH467" s="49"/>
      <c r="DI467" s="49"/>
      <c r="DJ467" s="33"/>
      <c r="DK467" s="303"/>
      <c r="DL467" s="303"/>
      <c r="DM467" s="303"/>
      <c r="DN467" s="303"/>
      <c r="DO467" s="33"/>
      <c r="DP467" s="303"/>
      <c r="DQ467" s="303"/>
      <c r="DR467" s="303"/>
      <c r="DS467" s="303"/>
      <c r="DT467" s="33"/>
      <c r="DU467" s="303"/>
      <c r="DV467" s="303"/>
      <c r="DW467" s="33"/>
      <c r="DX467" s="33"/>
      <c r="DY467" s="49"/>
      <c r="DZ467" s="33"/>
      <c r="EA467" s="33"/>
      <c r="EB467" s="33"/>
      <c r="EC467" s="33"/>
      <c r="ED467" s="49"/>
      <c r="EE467" s="33"/>
      <c r="EF467" s="33"/>
      <c r="EG467" s="33"/>
      <c r="EH467" s="33"/>
      <c r="EI467" s="49"/>
      <c r="EJ467" s="33"/>
      <c r="EK467" s="33"/>
      <c r="EL467" s="33"/>
      <c r="EM467" s="33"/>
      <c r="EN467" s="49"/>
      <c r="EO467" s="49"/>
      <c r="EP467" s="49"/>
      <c r="EQ467" s="49"/>
      <c r="ER467" s="49"/>
      <c r="ES467" s="49"/>
      <c r="ET467" s="49"/>
      <c r="EU467" s="49"/>
      <c r="EV467" s="49"/>
      <c r="EW467" s="49"/>
      <c r="EX467" s="49"/>
      <c r="EY467" s="49"/>
      <c r="EZ467" s="49"/>
      <c r="FA467" s="49"/>
      <c r="FB467" s="49"/>
      <c r="FC467" s="49"/>
      <c r="FD467" s="49"/>
      <c r="FE467" s="49"/>
      <c r="FF467" s="49"/>
      <c r="FG467" s="49"/>
      <c r="FH467" s="49"/>
      <c r="FI467" s="286"/>
      <c r="FJ467" s="286"/>
    </row>
    <row r="468" spans="1:166" x14ac:dyDescent="0.2">
      <c r="A468" s="126" t="s">
        <v>526</v>
      </c>
      <c r="B468" s="49"/>
      <c r="C468" s="49"/>
      <c r="D468" s="49"/>
      <c r="E468" s="49"/>
      <c r="F468" s="49"/>
      <c r="G468" s="49"/>
      <c r="H468" s="49"/>
      <c r="I468" s="49"/>
      <c r="J468" s="49"/>
      <c r="K468" s="49"/>
      <c r="L468" s="49"/>
      <c r="M468" s="49"/>
      <c r="N468" s="49"/>
      <c r="O468" s="49"/>
      <c r="P468" s="49"/>
      <c r="Q468" s="49"/>
      <c r="R468" s="49"/>
      <c r="S468" s="49"/>
      <c r="T468" s="49"/>
      <c r="U468" s="49"/>
      <c r="V468" s="49"/>
      <c r="W468" s="49"/>
      <c r="X468" s="49"/>
      <c r="Y468" s="49"/>
      <c r="Z468" s="49"/>
      <c r="AA468" s="49"/>
      <c r="AB468" s="49"/>
      <c r="AC468" s="49"/>
      <c r="AD468" s="49"/>
      <c r="AE468" s="49"/>
      <c r="AF468" s="49"/>
      <c r="AG468" s="49"/>
      <c r="AH468" s="49"/>
      <c r="AI468" s="49"/>
      <c r="AJ468" s="49"/>
      <c r="AK468" s="49"/>
      <c r="AL468" s="49"/>
      <c r="AM468" s="49"/>
      <c r="AN468" s="49"/>
      <c r="AO468" s="49"/>
      <c r="AP468" s="49"/>
      <c r="AQ468" s="49"/>
      <c r="AR468" s="49"/>
      <c r="AS468" s="49"/>
      <c r="AT468" s="49"/>
      <c r="AU468" s="49"/>
      <c r="AV468" s="49"/>
      <c r="AW468" s="49"/>
      <c r="AX468" s="49"/>
      <c r="AY468" s="49"/>
      <c r="AZ468" s="49"/>
      <c r="BA468" s="49"/>
      <c r="BB468" s="49"/>
      <c r="BC468" s="49"/>
      <c r="BD468" s="49"/>
      <c r="BE468" s="49"/>
      <c r="BF468" s="49"/>
      <c r="BG468" s="49"/>
      <c r="BH468" s="49"/>
      <c r="BI468" s="49"/>
      <c r="BJ468" s="49"/>
      <c r="BK468" s="49"/>
      <c r="BL468" s="49"/>
      <c r="BM468" s="49"/>
      <c r="BN468" s="49"/>
      <c r="BO468" s="49"/>
      <c r="BP468" s="49"/>
      <c r="BQ468" s="49"/>
      <c r="BR468" s="49"/>
      <c r="BS468" s="49"/>
      <c r="BT468" s="49"/>
      <c r="BU468" s="49"/>
      <c r="BV468" s="33"/>
      <c r="BW468" s="49"/>
      <c r="BX468" s="49"/>
      <c r="BY468" s="49"/>
      <c r="BZ468" s="49"/>
      <c r="CA468" s="33"/>
      <c r="CB468" s="49"/>
      <c r="CC468" s="49"/>
      <c r="CD468" s="49"/>
      <c r="CE468" s="49"/>
      <c r="CF468" s="33"/>
      <c r="CG468" s="49"/>
      <c r="CH468" s="49"/>
      <c r="CI468" s="49"/>
      <c r="CJ468" s="49"/>
      <c r="CK468" s="33"/>
      <c r="CL468" s="49"/>
      <c r="CM468" s="49"/>
      <c r="CN468" s="49"/>
      <c r="CO468" s="49"/>
      <c r="CP468" s="33"/>
      <c r="CQ468" s="49"/>
      <c r="CR468" s="49"/>
      <c r="CS468" s="49"/>
      <c r="CT468" s="49"/>
      <c r="CU468" s="33"/>
      <c r="CV468" s="49"/>
      <c r="CW468" s="49"/>
      <c r="CX468" s="49"/>
      <c r="CY468" s="49"/>
      <c r="CZ468" s="33"/>
      <c r="DA468" s="49"/>
      <c r="DB468" s="49"/>
      <c r="DC468" s="49"/>
      <c r="DD468" s="49"/>
      <c r="DE468" s="33"/>
      <c r="DF468" s="49"/>
      <c r="DG468" s="49"/>
      <c r="DH468" s="49"/>
      <c r="DI468" s="49"/>
      <c r="DJ468" s="33"/>
      <c r="DK468" s="900"/>
      <c r="DL468" s="900"/>
      <c r="DM468" s="900"/>
      <c r="DN468" s="900"/>
      <c r="DO468" s="33"/>
      <c r="DP468" s="900"/>
      <c r="DQ468" s="900"/>
      <c r="DR468" s="900"/>
      <c r="DS468" s="900"/>
      <c r="DT468" s="33"/>
      <c r="DU468" s="900"/>
      <c r="DV468" s="900"/>
      <c r="DW468" s="900"/>
      <c r="DX468" s="900"/>
      <c r="DY468" s="33"/>
      <c r="DZ468" s="900"/>
      <c r="EA468" s="900"/>
      <c r="EB468" s="900"/>
      <c r="EC468" s="900"/>
      <c r="ED468" s="33"/>
      <c r="EE468" s="154">
        <f>EE457</f>
        <v>510</v>
      </c>
      <c r="EF468" s="154">
        <f>EF457</f>
        <v>640</v>
      </c>
      <c r="EG468" s="154">
        <f>EG457</f>
        <v>684</v>
      </c>
      <c r="EH468" s="154">
        <f>EH457</f>
        <v>891</v>
      </c>
      <c r="EI468" s="33">
        <f>SUM(EE468:EH468)</f>
        <v>2725</v>
      </c>
      <c r="EJ468" s="154">
        <f>EJ457</f>
        <v>511</v>
      </c>
      <c r="EK468" s="154">
        <f>EK457</f>
        <v>678</v>
      </c>
      <c r="EL468" s="154">
        <f>EL457</f>
        <v>757</v>
      </c>
      <c r="EM468" s="154">
        <f>EM457</f>
        <v>972</v>
      </c>
      <c r="EN468" s="33">
        <f>SUM(EJ468:EM468)</f>
        <v>2918</v>
      </c>
      <c r="EO468" s="154">
        <f>EO457</f>
        <v>767</v>
      </c>
      <c r="EP468" s="154">
        <f>EP457</f>
        <v>765</v>
      </c>
      <c r="EQ468" s="154">
        <f>EQ457</f>
        <v>843</v>
      </c>
      <c r="ER468" s="154">
        <f>ER457</f>
        <v>786</v>
      </c>
      <c r="ES468" s="33">
        <f>SUM(EO468:ER468)</f>
        <v>3161</v>
      </c>
      <c r="ET468" s="154">
        <f>ET457</f>
        <v>706</v>
      </c>
      <c r="EU468" s="154">
        <f>EU457</f>
        <v>639</v>
      </c>
      <c r="EV468" s="154">
        <f>EV457</f>
        <v>694</v>
      </c>
      <c r="EW468" s="154">
        <f>EW457</f>
        <v>987</v>
      </c>
      <c r="EX468" s="33">
        <f>SUM(ET468:EW468)</f>
        <v>3026</v>
      </c>
      <c r="EY468" s="154">
        <f>EY457</f>
        <v>595</v>
      </c>
      <c r="EZ468" s="154">
        <f>EZ457</f>
        <v>642</v>
      </c>
      <c r="FA468" s="154">
        <f>FA457</f>
        <v>868</v>
      </c>
      <c r="FB468" s="154">
        <f>FB457</f>
        <v>1057.3534472417334</v>
      </c>
      <c r="FC468" s="33">
        <f>SUM(EY468:FB468)</f>
        <v>3162.3534472417332</v>
      </c>
      <c r="FD468" s="154">
        <f>FD457</f>
        <v>2395.6789015298345</v>
      </c>
      <c r="FE468" s="154">
        <f>FE457</f>
        <v>2199.4801070057747</v>
      </c>
      <c r="FF468" s="154">
        <f>FF457</f>
        <v>2198.6303415867424</v>
      </c>
      <c r="FG468" s="154">
        <f>FG457</f>
        <v>2197.5652939125712</v>
      </c>
      <c r="FH468" s="154">
        <f>FH457</f>
        <v>2196.2863335251886</v>
      </c>
      <c r="FI468" s="286"/>
      <c r="FJ468" s="286"/>
    </row>
    <row r="469" spans="1:166" x14ac:dyDescent="0.2">
      <c r="A469" s="126" t="s">
        <v>358</v>
      </c>
      <c r="B469" s="49"/>
      <c r="C469" s="49"/>
      <c r="D469" s="49"/>
      <c r="E469" s="49"/>
      <c r="F469" s="49"/>
      <c r="G469" s="49"/>
      <c r="H469" s="49"/>
      <c r="I469" s="49"/>
      <c r="J469" s="49"/>
      <c r="K469" s="49"/>
      <c r="L469" s="49"/>
      <c r="M469" s="49"/>
      <c r="N469" s="49"/>
      <c r="O469" s="49"/>
      <c r="P469" s="49"/>
      <c r="Q469" s="49"/>
      <c r="R469" s="49"/>
      <c r="S469" s="49"/>
      <c r="T469" s="49"/>
      <c r="U469" s="49"/>
      <c r="V469" s="49"/>
      <c r="W469" s="49"/>
      <c r="X469" s="49"/>
      <c r="Y469" s="49"/>
      <c r="Z469" s="49"/>
      <c r="AA469" s="49"/>
      <c r="AB469" s="49"/>
      <c r="AC469" s="49"/>
      <c r="AD469" s="49"/>
      <c r="AE469" s="49"/>
      <c r="AF469" s="49"/>
      <c r="AG469" s="49"/>
      <c r="AH469" s="49"/>
      <c r="AI469" s="49"/>
      <c r="AJ469" s="49"/>
      <c r="AK469" s="49"/>
      <c r="AL469" s="49"/>
      <c r="AM469" s="49"/>
      <c r="AN469" s="49"/>
      <c r="AO469" s="49"/>
      <c r="AP469" s="49"/>
      <c r="AQ469" s="49"/>
      <c r="AR469" s="49"/>
      <c r="AS469" s="49"/>
      <c r="AT469" s="49"/>
      <c r="AU469" s="49"/>
      <c r="AV469" s="49"/>
      <c r="AW469" s="49"/>
      <c r="AX469" s="49"/>
      <c r="AY469" s="49"/>
      <c r="AZ469" s="49"/>
      <c r="BA469" s="49"/>
      <c r="BB469" s="49"/>
      <c r="BC469" s="49"/>
      <c r="BD469" s="49"/>
      <c r="BE469" s="49"/>
      <c r="BF469" s="49"/>
      <c r="BG469" s="49"/>
      <c r="BH469" s="49"/>
      <c r="BI469" s="49"/>
      <c r="BJ469" s="49"/>
      <c r="BK469" s="49"/>
      <c r="BL469" s="49"/>
      <c r="BM469" s="49"/>
      <c r="BN469" s="49"/>
      <c r="BO469" s="49"/>
      <c r="BP469" s="49"/>
      <c r="BQ469" s="49"/>
      <c r="BR469" s="49"/>
      <c r="BS469" s="49"/>
      <c r="BT469" s="49"/>
      <c r="BU469" s="49"/>
      <c r="BV469" s="33"/>
      <c r="BW469" s="49"/>
      <c r="BX469" s="49"/>
      <c r="BY469" s="49"/>
      <c r="BZ469" s="49"/>
      <c r="CA469" s="33"/>
      <c r="CB469" s="49"/>
      <c r="CC469" s="49"/>
      <c r="CD469" s="49"/>
      <c r="CE469" s="49"/>
      <c r="CF469" s="33"/>
      <c r="CG469" s="49"/>
      <c r="CH469" s="49"/>
      <c r="CI469" s="49"/>
      <c r="CJ469" s="49"/>
      <c r="CK469" s="33"/>
      <c r="CL469" s="49"/>
      <c r="CM469" s="49"/>
      <c r="CN469" s="49"/>
      <c r="CO469" s="49"/>
      <c r="CP469" s="33"/>
      <c r="CQ469" s="49"/>
      <c r="CR469" s="49"/>
      <c r="CS469" s="49"/>
      <c r="CT469" s="49"/>
      <c r="CU469" s="33"/>
      <c r="CV469" s="49"/>
      <c r="CW469" s="49"/>
      <c r="CX469" s="49"/>
      <c r="CY469" s="49"/>
      <c r="CZ469" s="33"/>
      <c r="DA469" s="49"/>
      <c r="DB469" s="49"/>
      <c r="DC469" s="49"/>
      <c r="DD469" s="49"/>
      <c r="DE469" s="33"/>
      <c r="DF469" s="49"/>
      <c r="DG469" s="49"/>
      <c r="DH469" s="49"/>
      <c r="DI469" s="49"/>
      <c r="DJ469" s="33"/>
      <c r="DK469" s="900"/>
      <c r="DL469" s="900"/>
      <c r="DM469" s="900"/>
      <c r="DN469" s="900"/>
      <c r="DO469" s="33"/>
      <c r="DP469" s="900"/>
      <c r="DQ469" s="900"/>
      <c r="DR469" s="900"/>
      <c r="DS469" s="900"/>
      <c r="DT469" s="33"/>
      <c r="DU469" s="900"/>
      <c r="DV469" s="900"/>
      <c r="DW469" s="900"/>
      <c r="DX469" s="900"/>
      <c r="DY469" s="33"/>
      <c r="DZ469" s="900"/>
      <c r="EA469" s="900"/>
      <c r="EB469" s="900"/>
      <c r="EC469" s="900"/>
      <c r="ED469" s="33"/>
      <c r="EE469" s="154">
        <f>EE462</f>
        <v>137</v>
      </c>
      <c r="EF469" s="154">
        <f>EF462</f>
        <v>169</v>
      </c>
      <c r="EG469" s="154">
        <f>EG462</f>
        <v>170</v>
      </c>
      <c r="EH469" s="154">
        <f>EH462</f>
        <v>351</v>
      </c>
      <c r="EI469" s="33">
        <f>SUM(EE469:EH469)</f>
        <v>827</v>
      </c>
      <c r="EJ469" s="154">
        <f>EJ462</f>
        <v>133</v>
      </c>
      <c r="EK469" s="154">
        <f>EK462</f>
        <v>153</v>
      </c>
      <c r="EL469" s="154">
        <f>EL462</f>
        <v>197</v>
      </c>
      <c r="EM469" s="154">
        <f>EM462</f>
        <v>312</v>
      </c>
      <c r="EN469" s="33">
        <f>SUM(EJ469:EM469)</f>
        <v>795</v>
      </c>
      <c r="EO469" s="154">
        <f>EO462</f>
        <v>116</v>
      </c>
      <c r="EP469" s="154">
        <f>EP462</f>
        <v>113</v>
      </c>
      <c r="EQ469" s="154">
        <f>EQ462</f>
        <v>96.5</v>
      </c>
      <c r="ER469" s="154">
        <f>ER462</f>
        <v>187.4</v>
      </c>
      <c r="ES469" s="33">
        <f>SUM(EO469:ER469)</f>
        <v>512.9</v>
      </c>
      <c r="ET469" s="154">
        <f>ET462</f>
        <v>74</v>
      </c>
      <c r="EU469" s="154">
        <f>EU462</f>
        <v>126.6</v>
      </c>
      <c r="EV469" s="154">
        <f>EV462</f>
        <v>119</v>
      </c>
      <c r="EW469" s="154">
        <f>EW462</f>
        <v>238</v>
      </c>
      <c r="EX469" s="33">
        <f>SUM(ET469:EW469)</f>
        <v>557.6</v>
      </c>
      <c r="EY469" s="154">
        <f>EY462</f>
        <v>68</v>
      </c>
      <c r="EZ469" s="154">
        <f>EZ462</f>
        <v>95</v>
      </c>
      <c r="FA469" s="154">
        <f>FA462</f>
        <v>141</v>
      </c>
      <c r="FB469" s="154">
        <f>FB462</f>
        <v>182.11761502643833</v>
      </c>
      <c r="FC469" s="33">
        <f>SUM(EY469:FB469)</f>
        <v>486.11761502643833</v>
      </c>
      <c r="FD469" s="154">
        <f>FD462</f>
        <v>491.01899725834954</v>
      </c>
      <c r="FE469" s="154">
        <f>FE462</f>
        <v>500.89559903597166</v>
      </c>
      <c r="FF469" s="154">
        <f>FF462</f>
        <v>510.9204886413508</v>
      </c>
      <c r="FG469" s="154">
        <f>FG462</f>
        <v>521.09488930721011</v>
      </c>
      <c r="FH469" s="154">
        <f>FH462</f>
        <v>531.4200177998697</v>
      </c>
      <c r="FI469" s="286"/>
      <c r="FJ469" s="286"/>
    </row>
    <row r="470" spans="1:166" x14ac:dyDescent="0.2">
      <c r="A470" s="33" t="s">
        <v>527</v>
      </c>
      <c r="B470" s="49"/>
      <c r="C470" s="49"/>
      <c r="D470" s="49"/>
      <c r="E470" s="49"/>
      <c r="F470" s="49"/>
      <c r="G470" s="49"/>
      <c r="H470" s="49"/>
      <c r="I470" s="49"/>
      <c r="J470" s="49"/>
      <c r="K470" s="49"/>
      <c r="L470" s="49"/>
      <c r="M470" s="49"/>
      <c r="N470" s="49"/>
      <c r="O470" s="49"/>
      <c r="P470" s="49"/>
      <c r="Q470" s="49"/>
      <c r="R470" s="49"/>
      <c r="S470" s="49"/>
      <c r="T470" s="49"/>
      <c r="U470" s="49"/>
      <c r="V470" s="49"/>
      <c r="W470" s="49"/>
      <c r="X470" s="49"/>
      <c r="Y470" s="49"/>
      <c r="Z470" s="49"/>
      <c r="AA470" s="49"/>
      <c r="AB470" s="49"/>
      <c r="AC470" s="49"/>
      <c r="AD470" s="49"/>
      <c r="AE470" s="49"/>
      <c r="AF470" s="49"/>
      <c r="AG470" s="49"/>
      <c r="AH470" s="49"/>
      <c r="AI470" s="49"/>
      <c r="AJ470" s="49"/>
      <c r="AK470" s="49"/>
      <c r="AL470" s="49"/>
      <c r="AM470" s="49"/>
      <c r="AN470" s="49"/>
      <c r="AO470" s="49"/>
      <c r="AP470" s="49"/>
      <c r="AQ470" s="49"/>
      <c r="AR470" s="49"/>
      <c r="AS470" s="49"/>
      <c r="AT470" s="49"/>
      <c r="AU470" s="49"/>
      <c r="AV470" s="49"/>
      <c r="AW470" s="49"/>
      <c r="AX470" s="49"/>
      <c r="AY470" s="49"/>
      <c r="AZ470" s="49"/>
      <c r="BA470" s="49"/>
      <c r="BB470" s="49"/>
      <c r="BC470" s="49"/>
      <c r="BD470" s="49"/>
      <c r="BE470" s="49"/>
      <c r="BF470" s="49"/>
      <c r="BG470" s="49"/>
      <c r="BH470" s="49"/>
      <c r="BI470" s="49"/>
      <c r="BJ470" s="49"/>
      <c r="BK470" s="49"/>
      <c r="BL470" s="49"/>
      <c r="BM470" s="49"/>
      <c r="BN470" s="49"/>
      <c r="BO470" s="49"/>
      <c r="BP470" s="49"/>
      <c r="BQ470" s="49"/>
      <c r="BR470" s="361"/>
      <c r="BS470" s="361"/>
      <c r="BT470" s="361"/>
      <c r="BU470" s="361"/>
      <c r="BV470" s="443"/>
      <c r="BW470" s="361"/>
      <c r="BX470" s="361"/>
      <c r="BY470" s="361"/>
      <c r="BZ470" s="361"/>
      <c r="CA470" s="443"/>
      <c r="CB470" s="361"/>
      <c r="CC470" s="361"/>
      <c r="CD470" s="361"/>
      <c r="CE470" s="361"/>
      <c r="CF470" s="443"/>
      <c r="CG470" s="361"/>
      <c r="CH470" s="361"/>
      <c r="CI470" s="361"/>
      <c r="CJ470" s="361"/>
      <c r="CK470" s="443"/>
      <c r="CL470" s="361"/>
      <c r="CM470" s="361"/>
      <c r="CN470" s="361"/>
      <c r="CO470" s="361"/>
      <c r="CP470" s="443"/>
      <c r="CQ470" s="361"/>
      <c r="CR470" s="361"/>
      <c r="CS470" s="361"/>
      <c r="CT470" s="361"/>
      <c r="CU470" s="443"/>
      <c r="CV470" s="361"/>
      <c r="CW470" s="361"/>
      <c r="CX470" s="361"/>
      <c r="CY470" s="361"/>
      <c r="CZ470" s="443"/>
      <c r="DA470" s="361"/>
      <c r="DB470" s="361"/>
      <c r="DC470" s="361"/>
      <c r="DD470" s="361"/>
      <c r="DE470" s="443"/>
      <c r="DF470" s="361"/>
      <c r="DG470" s="361"/>
      <c r="DH470" s="361"/>
      <c r="DI470" s="361"/>
      <c r="DJ470" s="443"/>
      <c r="DK470" s="361"/>
      <c r="DL470" s="361"/>
      <c r="DM470" s="361"/>
      <c r="DN470" s="361"/>
      <c r="DO470" s="443"/>
      <c r="DP470" s="361"/>
      <c r="DQ470" s="361"/>
      <c r="DR470" s="361"/>
      <c r="DS470" s="361"/>
      <c r="DT470" s="443"/>
      <c r="DU470" s="361"/>
      <c r="DV470" s="361"/>
      <c r="DW470" s="361"/>
      <c r="DX470" s="361"/>
      <c r="DY470" s="443"/>
      <c r="DZ470" s="361"/>
      <c r="EA470" s="361"/>
      <c r="EB470" s="361"/>
      <c r="EC470" s="361"/>
      <c r="ED470" s="443"/>
      <c r="EE470" s="361">
        <f>+SUM(EE468:EE469)</f>
        <v>647</v>
      </c>
      <c r="EF470" s="361">
        <f>+SUM(EF468:EF469)</f>
        <v>809</v>
      </c>
      <c r="EG470" s="361">
        <f>+SUM(EG468:EG469)</f>
        <v>854</v>
      </c>
      <c r="EH470" s="361">
        <f>+SUM(EH468:EH469)</f>
        <v>1242</v>
      </c>
      <c r="EI470" s="443">
        <f>SUM(EE470:EH470)</f>
        <v>3552</v>
      </c>
      <c r="EJ470" s="361">
        <f>+SUM(EJ468:EJ469)</f>
        <v>644</v>
      </c>
      <c r="EK470" s="361">
        <f>+SUM(EK468:EK469)</f>
        <v>831</v>
      </c>
      <c r="EL470" s="361">
        <f>+SUM(EL468:EL469)</f>
        <v>954</v>
      </c>
      <c r="EM470" s="361">
        <f>+SUM(EM468:EM469)</f>
        <v>1284</v>
      </c>
      <c r="EN470" s="443">
        <f>SUM(EJ470:EM470)</f>
        <v>3713</v>
      </c>
      <c r="EO470" s="361">
        <f>+SUM(EO468:EO469)</f>
        <v>883</v>
      </c>
      <c r="EP470" s="361">
        <f>+SUM(EP468:EP469)</f>
        <v>878</v>
      </c>
      <c r="EQ470" s="361">
        <f>+SUM(EQ468:EQ469)</f>
        <v>939.5</v>
      </c>
      <c r="ER470" s="361">
        <f>+SUM(ER468:ER469)</f>
        <v>973.4</v>
      </c>
      <c r="ES470" s="443">
        <f>SUM(EO470:ER470)</f>
        <v>3673.9</v>
      </c>
      <c r="ET470" s="361">
        <f>+SUM(ET468:ET469)</f>
        <v>780</v>
      </c>
      <c r="EU470" s="361">
        <f>+SUM(EU468:EU469)</f>
        <v>765.6</v>
      </c>
      <c r="EV470" s="361">
        <f>+SUM(EV468:EV469)</f>
        <v>813</v>
      </c>
      <c r="EW470" s="361">
        <f>+SUM(EW468:EW469)</f>
        <v>1225</v>
      </c>
      <c r="EX470" s="443">
        <f>SUM(ET470:EW470)</f>
        <v>3583.6</v>
      </c>
      <c r="EY470" s="361">
        <f>+SUM(EY468:EY469)</f>
        <v>663</v>
      </c>
      <c r="EZ470" s="361">
        <f>+SUM(EZ468:EZ469)</f>
        <v>737</v>
      </c>
      <c r="FA470" s="361">
        <f>+SUM(FA468:FA469)</f>
        <v>1009</v>
      </c>
      <c r="FB470" s="361">
        <f>+SUM(FB468:FB469)</f>
        <v>1239.4710622681719</v>
      </c>
      <c r="FC470" s="443">
        <f>SUM(EY470:FB470)</f>
        <v>3648.4710622681719</v>
      </c>
      <c r="FD470" s="361">
        <f>+SUM(FD468:FD469)</f>
        <v>2886.6978987881839</v>
      </c>
      <c r="FE470" s="361">
        <f>+SUM(FE468:FE469)</f>
        <v>2700.3757060417465</v>
      </c>
      <c r="FF470" s="361">
        <f>+SUM(FF468:FF469)</f>
        <v>2709.5508302280932</v>
      </c>
      <c r="FG470" s="361">
        <f>+SUM(FG468:FG469)</f>
        <v>2718.6601832197812</v>
      </c>
      <c r="FH470" s="361">
        <f>+SUM(FH468:FH469)</f>
        <v>2727.7063513250582</v>
      </c>
      <c r="FI470" s="286"/>
      <c r="FJ470" s="286"/>
    </row>
    <row r="471" spans="1:166" x14ac:dyDescent="0.2">
      <c r="A471" s="293" t="s">
        <v>528</v>
      </c>
      <c r="B471" s="49"/>
      <c r="C471" s="49"/>
      <c r="D471" s="49"/>
      <c r="E471" s="49"/>
      <c r="F471" s="49"/>
      <c r="G471" s="49"/>
      <c r="H471" s="49"/>
      <c r="I471" s="49"/>
      <c r="J471" s="49"/>
      <c r="K471" s="49"/>
      <c r="L471" s="49"/>
      <c r="M471" s="49"/>
      <c r="N471" s="49"/>
      <c r="O471" s="49"/>
      <c r="P471" s="49"/>
      <c r="Q471" s="49"/>
      <c r="R471" s="49"/>
      <c r="S471" s="49"/>
      <c r="T471" s="49"/>
      <c r="U471" s="49"/>
      <c r="V471" s="49"/>
      <c r="W471" s="49"/>
      <c r="X471" s="49"/>
      <c r="Y471" s="49"/>
      <c r="Z471" s="49"/>
      <c r="AA471" s="49"/>
      <c r="AB471" s="49"/>
      <c r="AC471" s="49"/>
      <c r="AD471" s="49"/>
      <c r="AE471" s="49"/>
      <c r="AF471" s="49"/>
      <c r="AG471" s="49"/>
      <c r="AH471" s="49"/>
      <c r="AI471" s="49"/>
      <c r="AJ471" s="49"/>
      <c r="AK471" s="49"/>
      <c r="AL471" s="49"/>
      <c r="AM471" s="49"/>
      <c r="AN471" s="49"/>
      <c r="AO471" s="49"/>
      <c r="AP471" s="49"/>
      <c r="AQ471" s="49"/>
      <c r="AR471" s="49"/>
      <c r="AS471" s="49"/>
      <c r="AT471" s="49"/>
      <c r="AU471" s="49"/>
      <c r="AV471" s="49"/>
      <c r="AW471" s="49"/>
      <c r="AX471" s="49"/>
      <c r="AY471" s="49"/>
      <c r="AZ471" s="49"/>
      <c r="BA471" s="49"/>
      <c r="BB471" s="49"/>
      <c r="BC471" s="49"/>
      <c r="BD471" s="49"/>
      <c r="BE471" s="49"/>
      <c r="BF471" s="49"/>
      <c r="BG471" s="49"/>
      <c r="BH471" s="49"/>
      <c r="BI471" s="49"/>
      <c r="BJ471" s="49"/>
      <c r="BK471" s="49"/>
      <c r="BL471" s="49"/>
      <c r="BM471" s="49"/>
      <c r="BN471" s="49"/>
      <c r="BO471" s="49"/>
      <c r="BP471" s="49"/>
      <c r="BQ471" s="49"/>
      <c r="BR471" s="441"/>
      <c r="BS471" s="441"/>
      <c r="BT471" s="441"/>
      <c r="BU471" s="441"/>
      <c r="BV471" s="440"/>
      <c r="BW471" s="441"/>
      <c r="BX471" s="441"/>
      <c r="BY471" s="441"/>
      <c r="BZ471" s="441"/>
      <c r="CA471" s="440"/>
      <c r="CB471" s="441"/>
      <c r="CC471" s="441"/>
      <c r="CD471" s="441"/>
      <c r="CE471" s="441"/>
      <c r="CF471" s="440"/>
      <c r="CG471" s="441"/>
      <c r="CH471" s="441"/>
      <c r="CI471" s="441"/>
      <c r="CJ471" s="441"/>
      <c r="CK471" s="440"/>
      <c r="CL471" s="441"/>
      <c r="CM471" s="441"/>
      <c r="CN471" s="441"/>
      <c r="CO471" s="441"/>
      <c r="CP471" s="440"/>
      <c r="CQ471" s="441"/>
      <c r="CR471" s="441"/>
      <c r="CS471" s="441"/>
      <c r="CT471" s="441"/>
      <c r="CU471" s="440"/>
      <c r="CV471" s="441"/>
      <c r="CW471" s="441"/>
      <c r="CX471" s="441"/>
      <c r="CY471" s="441"/>
      <c r="CZ471" s="440"/>
      <c r="DA471" s="441"/>
      <c r="DB471" s="441"/>
      <c r="DC471" s="441"/>
      <c r="DD471" s="441"/>
      <c r="DE471" s="440"/>
      <c r="DF471" s="441"/>
      <c r="DG471" s="441"/>
      <c r="DH471" s="441"/>
      <c r="DI471" s="441"/>
      <c r="DJ471" s="440"/>
      <c r="DK471" s="441"/>
      <c r="DL471" s="441"/>
      <c r="DM471" s="441"/>
      <c r="DN471" s="441"/>
      <c r="DO471" s="440"/>
      <c r="DP471" s="441"/>
      <c r="DQ471" s="441"/>
      <c r="DR471" s="441"/>
      <c r="DS471" s="441"/>
      <c r="DT471" s="440"/>
      <c r="DU471" s="441"/>
      <c r="DV471" s="441"/>
      <c r="DW471" s="441"/>
      <c r="DX471" s="441"/>
      <c r="DY471" s="440"/>
      <c r="DZ471" s="441"/>
      <c r="EA471" s="441"/>
      <c r="EB471" s="441"/>
      <c r="EC471" s="441"/>
      <c r="ED471" s="440"/>
      <c r="EE471" s="441">
        <f t="shared" ref="EE471:FF471" si="350">EE470/AVERAGE(ED37:EE37)*1000</f>
        <v>10.814876723777685</v>
      </c>
      <c r="EF471" s="441">
        <f t="shared" si="350"/>
        <v>13.479738736336977</v>
      </c>
      <c r="EG471" s="441">
        <f t="shared" si="350"/>
        <v>14.182748198093467</v>
      </c>
      <c r="EH471" s="441">
        <f t="shared" si="350"/>
        <v>20.552875665031152</v>
      </c>
      <c r="EI471" s="440">
        <f t="shared" si="350"/>
        <v>58.6845540006939</v>
      </c>
      <c r="EJ471" s="441">
        <f t="shared" si="350"/>
        <v>10.6246081763289</v>
      </c>
      <c r="EK471" s="441">
        <f t="shared" si="350"/>
        <v>13.66461670010195</v>
      </c>
      <c r="EL471" s="441">
        <f t="shared" si="350"/>
        <v>15.630247970443431</v>
      </c>
      <c r="EM471" s="441">
        <f t="shared" si="350"/>
        <v>20.961383059480372</v>
      </c>
      <c r="EN471" s="440">
        <f t="shared" si="350"/>
        <v>60.504831587009306</v>
      </c>
      <c r="EO471" s="441">
        <f t="shared" si="350"/>
        <v>14.358774219251815</v>
      </c>
      <c r="EP471" s="441">
        <f t="shared" si="350"/>
        <v>14.222999789408886</v>
      </c>
      <c r="EQ471" s="441">
        <f t="shared" si="350"/>
        <v>15.162518963235531</v>
      </c>
      <c r="ER471" s="441">
        <f t="shared" si="350"/>
        <v>15.631548942935371</v>
      </c>
      <c r="ES471" s="440">
        <f t="shared" si="350"/>
        <v>58.822870134652639</v>
      </c>
      <c r="ET471" s="441">
        <f t="shared" si="350"/>
        <v>12.461457351461025</v>
      </c>
      <c r="EU471" s="441">
        <f t="shared" si="350"/>
        <v>12.175572519083969</v>
      </c>
      <c r="EV471" s="441">
        <f t="shared" si="350"/>
        <v>12.865349010175178</v>
      </c>
      <c r="EW471" s="441">
        <f t="shared" si="350"/>
        <v>19.284201909529543</v>
      </c>
      <c r="EX471" s="440">
        <f t="shared" si="350"/>
        <v>56.264523017019407</v>
      </c>
      <c r="EY471" s="441">
        <f t="shared" si="350"/>
        <v>10.387046741710337</v>
      </c>
      <c r="EZ471" s="441">
        <f t="shared" si="350"/>
        <v>11.490847859303377</v>
      </c>
      <c r="FA471" s="441">
        <f t="shared" si="350"/>
        <v>15.649719266681142</v>
      </c>
      <c r="FB471" s="441">
        <f>FB470/AVERAGE(FA37:FB37)*1000</f>
        <v>19.124418522279161</v>
      </c>
      <c r="FC471" s="440">
        <f t="shared" si="350"/>
        <v>56.145155084218359</v>
      </c>
      <c r="FD471" s="441">
        <f t="shared" si="350"/>
        <v>43.9790434653886</v>
      </c>
      <c r="FE471" s="441">
        <f t="shared" si="350"/>
        <v>40.329209979739687</v>
      </c>
      <c r="FF471" s="441">
        <f t="shared" si="350"/>
        <v>39.672239952322876</v>
      </c>
      <c r="FG471" s="441">
        <f>FG470/AVERAGE(FF37:FG37)*1000</f>
        <v>39.028409325454398</v>
      </c>
      <c r="FH471" s="441">
        <f>FH470/AVERAGE(FG37:FH37)*1000</f>
        <v>38.397455311123302</v>
      </c>
      <c r="FI471" s="286"/>
      <c r="FJ471" s="286"/>
    </row>
    <row r="472" spans="1:166" x14ac:dyDescent="0.2">
      <c r="A472" s="293" t="s">
        <v>529</v>
      </c>
      <c r="B472" s="49"/>
      <c r="C472" s="49"/>
      <c r="D472" s="49"/>
      <c r="E472" s="49"/>
      <c r="F472" s="49"/>
      <c r="G472" s="49"/>
      <c r="H472" s="49"/>
      <c r="I472" s="49"/>
      <c r="J472" s="49"/>
      <c r="K472" s="49"/>
      <c r="L472" s="49"/>
      <c r="M472" s="49"/>
      <c r="N472" s="49"/>
      <c r="O472" s="49"/>
      <c r="P472" s="49"/>
      <c r="Q472" s="49"/>
      <c r="R472" s="49"/>
      <c r="S472" s="49"/>
      <c r="T472" s="49"/>
      <c r="U472" s="49"/>
      <c r="V472" s="49"/>
      <c r="W472" s="49"/>
      <c r="X472" s="49"/>
      <c r="Y472" s="49"/>
      <c r="Z472" s="49"/>
      <c r="AA472" s="49"/>
      <c r="AB472" s="49"/>
      <c r="AC472" s="49"/>
      <c r="AD472" s="49"/>
      <c r="AE472" s="49"/>
      <c r="AF472" s="49"/>
      <c r="AG472" s="49"/>
      <c r="AH472" s="49"/>
      <c r="AI472" s="49"/>
      <c r="AJ472" s="49"/>
      <c r="AK472" s="49"/>
      <c r="AL472" s="49"/>
      <c r="AM472" s="49"/>
      <c r="AN472" s="49"/>
      <c r="AO472" s="49"/>
      <c r="AP472" s="49"/>
      <c r="AQ472" s="49"/>
      <c r="AR472" s="49"/>
      <c r="AS472" s="49"/>
      <c r="AT472" s="49"/>
      <c r="AU472" s="49"/>
      <c r="AV472" s="49"/>
      <c r="AW472" s="49"/>
      <c r="AX472" s="49"/>
      <c r="AY472" s="49"/>
      <c r="AZ472" s="49"/>
      <c r="BA472" s="49"/>
      <c r="BB472" s="49"/>
      <c r="BC472" s="49"/>
      <c r="BD472" s="49"/>
      <c r="BE472" s="49"/>
      <c r="BF472" s="49"/>
      <c r="BG472" s="49"/>
      <c r="BH472" s="49"/>
      <c r="BI472" s="49"/>
      <c r="BJ472" s="49"/>
      <c r="BK472" s="49"/>
      <c r="BL472" s="49"/>
      <c r="BM472" s="49"/>
      <c r="BN472" s="49"/>
      <c r="BO472" s="49"/>
      <c r="BP472" s="49"/>
      <c r="BQ472" s="49"/>
      <c r="BR472" s="441"/>
      <c r="BS472" s="441"/>
      <c r="BT472" s="441"/>
      <c r="BU472" s="441"/>
      <c r="BV472" s="440"/>
      <c r="BW472" s="294"/>
      <c r="BX472" s="294"/>
      <c r="BY472" s="294"/>
      <c r="BZ472" s="294"/>
      <c r="CA472" s="295"/>
      <c r="CB472" s="294"/>
      <c r="CC472" s="294"/>
      <c r="CD472" s="294"/>
      <c r="CE472" s="294"/>
      <c r="CF472" s="295"/>
      <c r="CG472" s="294"/>
      <c r="CH472" s="294"/>
      <c r="CI472" s="294"/>
      <c r="CJ472" s="294"/>
      <c r="CK472" s="295"/>
      <c r="CL472" s="294"/>
      <c r="CM472" s="294"/>
      <c r="CN472" s="294"/>
      <c r="CO472" s="294"/>
      <c r="CP472" s="295"/>
      <c r="CQ472" s="294"/>
      <c r="CR472" s="294"/>
      <c r="CS472" s="294"/>
      <c r="CT472" s="294"/>
      <c r="CU472" s="295"/>
      <c r="CV472" s="294"/>
      <c r="CW472" s="294"/>
      <c r="CX472" s="294"/>
      <c r="CY472" s="294"/>
      <c r="CZ472" s="295"/>
      <c r="DA472" s="294"/>
      <c r="DB472" s="294"/>
      <c r="DC472" s="294"/>
      <c r="DD472" s="294"/>
      <c r="DE472" s="295"/>
      <c r="DF472" s="294"/>
      <c r="DG472" s="294"/>
      <c r="DH472" s="294"/>
      <c r="DI472" s="294"/>
      <c r="DJ472" s="295"/>
      <c r="DK472" s="294"/>
      <c r="DL472" s="294"/>
      <c r="DM472" s="294"/>
      <c r="DN472" s="294"/>
      <c r="DO472" s="295"/>
      <c r="DP472" s="294"/>
      <c r="DQ472" s="294"/>
      <c r="DR472" s="294"/>
      <c r="DS472" s="294"/>
      <c r="DT472" s="295"/>
      <c r="DU472" s="294"/>
      <c r="DV472" s="294"/>
      <c r="DW472" s="294"/>
      <c r="DX472" s="294"/>
      <c r="DY472" s="295"/>
      <c r="DZ472" s="294"/>
      <c r="EA472" s="294"/>
      <c r="EB472" s="294"/>
      <c r="EC472" s="294"/>
      <c r="ED472" s="295"/>
      <c r="EE472" s="294"/>
      <c r="EF472" s="294"/>
      <c r="EG472" s="294"/>
      <c r="EH472" s="294"/>
      <c r="EI472" s="295"/>
      <c r="EJ472" s="294">
        <f t="shared" ref="EJ472:FA472" si="351">+EJ471/EE471-1</f>
        <v>-1.759322388118012E-2</v>
      </c>
      <c r="EK472" s="294">
        <f t="shared" si="351"/>
        <v>1.3715248298292515E-2</v>
      </c>
      <c r="EL472" s="294">
        <f t="shared" si="351"/>
        <v>0.10206059870290485</v>
      </c>
      <c r="EM472" s="294">
        <f t="shared" si="351"/>
        <v>1.9875923987817457E-2</v>
      </c>
      <c r="EN472" s="295">
        <f t="shared" si="351"/>
        <v>3.1018001539108164E-2</v>
      </c>
      <c r="EO472" s="294">
        <f t="shared" si="351"/>
        <v>0.35146388280392804</v>
      </c>
      <c r="EP472" s="294">
        <f t="shared" si="351"/>
        <v>4.0863428631903842E-2</v>
      </c>
      <c r="EQ472" s="294">
        <f t="shared" si="351"/>
        <v>-2.9924605680752392E-2</v>
      </c>
      <c r="ER472" s="294">
        <f t="shared" si="351"/>
        <v>-0.25426920072120118</v>
      </c>
      <c r="ES472" s="295">
        <f>+ES471/EN471-1</f>
        <v>-2.7798795703412815E-2</v>
      </c>
      <c r="ET472" s="294">
        <f t="shared" si="351"/>
        <v>-0.13213640933547965</v>
      </c>
      <c r="EU472" s="294">
        <f t="shared" si="351"/>
        <v>-0.14395185970891511</v>
      </c>
      <c r="EV472" s="294">
        <f t="shared" si="351"/>
        <v>-0.15150318747368341</v>
      </c>
      <c r="EW472" s="294">
        <f t="shared" si="351"/>
        <v>0.23367185043072625</v>
      </c>
      <c r="EX472" s="295">
        <f>+EX471/ES471-1</f>
        <v>-4.3492388449881236E-2</v>
      </c>
      <c r="EY472" s="294">
        <f t="shared" si="351"/>
        <v>-0.16646613243092923</v>
      </c>
      <c r="EZ472" s="294">
        <f t="shared" si="351"/>
        <v>-5.6237573938092478E-2</v>
      </c>
      <c r="FA472" s="294">
        <f t="shared" si="351"/>
        <v>0.21642399707180981</v>
      </c>
      <c r="FB472" s="294">
        <f>+FB471/EW471-1</f>
        <v>-8.2857142857140076E-3</v>
      </c>
      <c r="FC472" s="295">
        <f>+FC471/EX471-1</f>
        <v>-2.1215488268679916E-3</v>
      </c>
      <c r="FD472" s="406">
        <f>FD471/FC471-1</f>
        <v>-0.21669031994978827</v>
      </c>
      <c r="FE472" s="406">
        <f>FE471/FD471-1</f>
        <v>-8.2990288056658645E-2</v>
      </c>
      <c r="FF472" s="406">
        <f>FF471/FE471-1</f>
        <v>-1.6290178452463056E-2</v>
      </c>
      <c r="FG472" s="406">
        <f>FG471/FF471-1</f>
        <v>-1.6228744019551655E-2</v>
      </c>
      <c r="FH472" s="406">
        <f>FH471/FG471-1</f>
        <v>-1.6166531642876514E-2</v>
      </c>
      <c r="FI472" s="286"/>
      <c r="FJ472" s="286"/>
    </row>
    <row r="473" spans="1:166" x14ac:dyDescent="0.2">
      <c r="A473" s="126"/>
      <c r="B473" s="49"/>
      <c r="C473" s="49"/>
      <c r="D473" s="49"/>
      <c r="E473" s="49"/>
      <c r="F473" s="49"/>
      <c r="G473" s="49"/>
      <c r="H473" s="49"/>
      <c r="I473" s="49"/>
      <c r="J473" s="49"/>
      <c r="K473" s="49"/>
      <c r="L473" s="49"/>
      <c r="M473" s="49"/>
      <c r="N473" s="49"/>
      <c r="O473" s="49"/>
      <c r="P473" s="49"/>
      <c r="Q473" s="49"/>
      <c r="R473" s="49"/>
      <c r="S473" s="49"/>
      <c r="T473" s="49"/>
      <c r="U473" s="49"/>
      <c r="V473" s="49"/>
      <c r="W473" s="49"/>
      <c r="X473" s="49"/>
      <c r="Y473" s="49"/>
      <c r="Z473" s="49"/>
      <c r="AA473" s="49"/>
      <c r="AB473" s="49"/>
      <c r="AC473" s="49"/>
      <c r="AD473" s="49"/>
      <c r="AE473" s="49"/>
      <c r="AF473" s="49"/>
      <c r="AG473" s="49"/>
      <c r="AH473" s="49"/>
      <c r="AI473" s="49"/>
      <c r="AJ473" s="49"/>
      <c r="AK473" s="49"/>
      <c r="AL473" s="49"/>
      <c r="AM473" s="49"/>
      <c r="AN473" s="49"/>
      <c r="AO473" s="49"/>
      <c r="AP473" s="49"/>
      <c r="AQ473" s="49"/>
      <c r="AR473" s="49"/>
      <c r="AS473" s="49"/>
      <c r="AT473" s="49"/>
      <c r="AU473" s="49"/>
      <c r="AV473" s="49"/>
      <c r="AW473" s="49"/>
      <c r="AX473" s="49"/>
      <c r="AY473" s="49"/>
      <c r="AZ473" s="49"/>
      <c r="BA473" s="49"/>
      <c r="BB473" s="49"/>
      <c r="BC473" s="49"/>
      <c r="BD473" s="49"/>
      <c r="BE473" s="49"/>
      <c r="BF473" s="49"/>
      <c r="BG473" s="49"/>
      <c r="BH473" s="49"/>
      <c r="BI473" s="49"/>
      <c r="BJ473" s="49"/>
      <c r="BK473" s="49"/>
      <c r="BL473" s="49"/>
      <c r="BM473" s="49"/>
      <c r="BN473" s="49"/>
      <c r="BO473" s="49"/>
      <c r="BP473" s="49"/>
      <c r="BQ473" s="49"/>
      <c r="BR473" s="49"/>
      <c r="BS473" s="49"/>
      <c r="BT473" s="49"/>
      <c r="BU473" s="49"/>
      <c r="BV473" s="33"/>
      <c r="BW473" s="49"/>
      <c r="BX473" s="49"/>
      <c r="BY473" s="49"/>
      <c r="BZ473" s="49"/>
      <c r="CA473" s="33"/>
      <c r="CB473" s="49"/>
      <c r="CC473" s="49"/>
      <c r="CD473" s="49"/>
      <c r="CE473" s="49"/>
      <c r="CF473" s="33"/>
      <c r="CG473" s="49"/>
      <c r="CH473" s="49"/>
      <c r="CI473" s="49"/>
      <c r="CJ473" s="49"/>
      <c r="CK473" s="33"/>
      <c r="CL473" s="49"/>
      <c r="CM473" s="49"/>
      <c r="CN473" s="49"/>
      <c r="CO473" s="49"/>
      <c r="CP473" s="33"/>
      <c r="CQ473" s="49"/>
      <c r="CR473" s="49"/>
      <c r="CS473" s="49"/>
      <c r="CT473" s="49"/>
      <c r="CU473" s="33"/>
      <c r="CV473" s="49"/>
      <c r="CW473" s="49"/>
      <c r="CX473" s="49"/>
      <c r="CY473" s="49"/>
      <c r="CZ473" s="33"/>
      <c r="DA473" s="49"/>
      <c r="DB473" s="49"/>
      <c r="DC473" s="49"/>
      <c r="DD473" s="49"/>
      <c r="DE473" s="33"/>
      <c r="DF473" s="49"/>
      <c r="DG473" s="49"/>
      <c r="DH473" s="49"/>
      <c r="DI473" s="49"/>
      <c r="DJ473" s="33"/>
      <c r="DK473" s="49"/>
      <c r="DL473" s="49"/>
      <c r="DM473" s="49"/>
      <c r="DN473" s="49"/>
      <c r="DO473" s="33"/>
      <c r="DP473" s="49"/>
      <c r="DQ473" s="49"/>
      <c r="DR473" s="49"/>
      <c r="DS473" s="49"/>
      <c r="DT473" s="33"/>
      <c r="DU473" s="49"/>
      <c r="DV473" s="49"/>
      <c r="DW473" s="33"/>
      <c r="DX473" s="33"/>
      <c r="DY473" s="49"/>
      <c r="DZ473" s="33"/>
      <c r="EA473" s="33"/>
      <c r="EB473" s="33"/>
      <c r="EC473" s="33"/>
      <c r="ED473" s="49"/>
      <c r="EE473" s="33"/>
      <c r="EF473" s="33"/>
      <c r="EG473" s="33"/>
      <c r="EH473" s="33"/>
      <c r="EI473" s="49"/>
      <c r="EJ473" s="33"/>
      <c r="EK473" s="33"/>
      <c r="EL473" s="33"/>
      <c r="EM473" s="33"/>
      <c r="EN473" s="49"/>
      <c r="EO473" s="33"/>
      <c r="EP473" s="33"/>
      <c r="EQ473" s="33"/>
      <c r="ER473" s="33"/>
      <c r="ES473" s="49"/>
      <c r="ET473" s="33"/>
      <c r="EU473" s="33"/>
      <c r="EV473" s="33"/>
      <c r="EW473" s="33"/>
      <c r="EX473" s="49"/>
      <c r="EY473" s="33"/>
      <c r="EZ473" s="33"/>
      <c r="FA473" s="33"/>
      <c r="FB473" s="49"/>
      <c r="FC473" s="49"/>
      <c r="FD473" s="49"/>
      <c r="FE473" s="49"/>
      <c r="FF473" s="49"/>
      <c r="FG473" s="49"/>
      <c r="FH473" s="49"/>
      <c r="FI473" s="286"/>
      <c r="FJ473" s="286"/>
    </row>
    <row r="474" spans="1:166" x14ac:dyDescent="0.2">
      <c r="A474" s="18" t="s">
        <v>5637</v>
      </c>
      <c r="B474" s="49"/>
      <c r="C474" s="49"/>
      <c r="D474" s="49"/>
      <c r="E474" s="49"/>
      <c r="F474" s="49"/>
      <c r="G474" s="49"/>
      <c r="H474" s="49"/>
      <c r="I474" s="49"/>
      <c r="J474" s="49"/>
      <c r="K474" s="49"/>
      <c r="L474" s="49"/>
      <c r="M474" s="49"/>
      <c r="N474" s="49"/>
      <c r="O474" s="49"/>
      <c r="P474" s="49"/>
      <c r="Q474" s="49"/>
      <c r="R474" s="49"/>
      <c r="S474" s="49"/>
      <c r="T474" s="49"/>
      <c r="U474" s="49"/>
      <c r="V474" s="49"/>
      <c r="W474" s="49"/>
      <c r="X474" s="49"/>
      <c r="Y474" s="49"/>
      <c r="Z474" s="49"/>
      <c r="AA474" s="49"/>
      <c r="AB474" s="49"/>
      <c r="AC474" s="49"/>
      <c r="AD474" s="49"/>
      <c r="AE474" s="49"/>
      <c r="AF474" s="49"/>
      <c r="AG474" s="49"/>
      <c r="AH474" s="49"/>
      <c r="AI474" s="49"/>
      <c r="AJ474" s="49"/>
      <c r="AK474" s="49"/>
      <c r="AL474" s="49"/>
      <c r="AM474" s="49"/>
      <c r="AN474" s="49"/>
      <c r="AO474" s="49"/>
      <c r="AP474" s="49"/>
      <c r="AQ474" s="49"/>
      <c r="AR474" s="49"/>
      <c r="AS474" s="49"/>
      <c r="AT474" s="49"/>
      <c r="AU474" s="49"/>
      <c r="AV474" s="49"/>
      <c r="AW474" s="49"/>
      <c r="AX474" s="49"/>
      <c r="AY474" s="49"/>
      <c r="AZ474" s="49"/>
      <c r="BA474" s="49"/>
      <c r="BB474" s="49"/>
      <c r="BC474" s="49"/>
      <c r="BD474" s="49"/>
      <c r="BE474" s="49"/>
      <c r="BF474" s="49"/>
      <c r="BG474" s="49"/>
      <c r="BH474" s="49"/>
      <c r="BI474" s="49"/>
      <c r="BJ474" s="49"/>
      <c r="BK474" s="49"/>
      <c r="BL474" s="49"/>
      <c r="BM474" s="49"/>
      <c r="BN474" s="49"/>
      <c r="BO474" s="49"/>
      <c r="BP474" s="49"/>
      <c r="BQ474" s="49"/>
      <c r="BR474" s="51"/>
      <c r="BS474" s="51"/>
      <c r="BT474" s="51"/>
      <c r="BU474" s="51"/>
      <c r="BV474" s="51"/>
      <c r="BW474" s="51"/>
      <c r="BX474" s="51"/>
      <c r="BY474" s="51"/>
      <c r="BZ474" s="51"/>
      <c r="CA474" s="51"/>
      <c r="CB474" s="51"/>
      <c r="CC474" s="51"/>
      <c r="CD474" s="51"/>
      <c r="CE474" s="51"/>
      <c r="CF474" s="51"/>
      <c r="CG474" s="51"/>
      <c r="CH474" s="51"/>
      <c r="CI474" s="51"/>
      <c r="CJ474" s="51"/>
      <c r="CK474" s="51"/>
      <c r="CL474" s="51"/>
      <c r="CM474" s="51"/>
      <c r="CN474" s="51"/>
      <c r="CO474" s="51"/>
      <c r="CP474" s="51"/>
      <c r="CQ474" s="51"/>
      <c r="CR474" s="51"/>
      <c r="CS474" s="51"/>
      <c r="CT474" s="51"/>
      <c r="CU474" s="51"/>
      <c r="CV474" s="51"/>
      <c r="CW474" s="51"/>
      <c r="CX474" s="51"/>
      <c r="CY474" s="51"/>
      <c r="CZ474" s="51"/>
      <c r="DA474" s="51"/>
      <c r="DB474" s="51"/>
      <c r="DC474" s="51"/>
      <c r="DD474" s="51"/>
      <c r="DE474" s="51"/>
      <c r="DF474" s="51"/>
      <c r="DG474" s="51"/>
      <c r="DH474" s="51"/>
      <c r="DI474" s="51"/>
      <c r="DJ474" s="51"/>
      <c r="DK474" s="51"/>
      <c r="DL474" s="51"/>
      <c r="DM474" s="51"/>
      <c r="DN474" s="51"/>
      <c r="DO474" s="51"/>
      <c r="DP474" s="51"/>
      <c r="DQ474" s="51"/>
      <c r="DR474" s="51"/>
      <c r="DS474" s="51"/>
      <c r="DT474" s="51"/>
      <c r="DU474" s="51"/>
      <c r="DV474" s="51"/>
      <c r="DW474" s="51"/>
      <c r="DX474" s="51"/>
      <c r="DY474" s="51"/>
      <c r="DZ474" s="51"/>
      <c r="EA474" s="51"/>
      <c r="EB474" s="51"/>
      <c r="EC474" s="51"/>
      <c r="ED474" s="51"/>
      <c r="EE474" s="51">
        <f>+SUM(EE470,EE452,EE446)</f>
        <v>1630</v>
      </c>
      <c r="EF474" s="51">
        <f>+SUM(EF470,EF452,EF446)</f>
        <v>1893</v>
      </c>
      <c r="EG474" s="51">
        <f>+SUM(EG470,EG452,EG446)</f>
        <v>1868</v>
      </c>
      <c r="EH474" s="51">
        <f>+SUM(EH470,EH452,EH446)</f>
        <v>2472</v>
      </c>
      <c r="EI474" s="51">
        <f>SUM(EE474:EH474)</f>
        <v>7863</v>
      </c>
      <c r="EJ474" s="51">
        <f>+SUM(EJ470,EJ452,EJ446)</f>
        <v>1515</v>
      </c>
      <c r="EK474" s="51">
        <f>+SUM(EK470,EK452,EK446)</f>
        <v>1907</v>
      </c>
      <c r="EL474" s="51">
        <f>+SUM(EL470,EL452,EL446)</f>
        <v>2126</v>
      </c>
      <c r="EM474" s="51">
        <f>+SUM(EM470,EM452,EM446)</f>
        <v>2568</v>
      </c>
      <c r="EN474" s="51">
        <f>SUM(EJ474:EM474)</f>
        <v>8116</v>
      </c>
      <c r="EO474" s="51">
        <f t="shared" ref="EO474:FH474" si="352">+SUM(EO470,EO452,EO446)</f>
        <v>1964</v>
      </c>
      <c r="EP474" s="51">
        <f t="shared" si="352"/>
        <v>2125</v>
      </c>
      <c r="EQ474" s="51">
        <f t="shared" si="352"/>
        <v>2081.5</v>
      </c>
      <c r="ER474" s="51">
        <f t="shared" si="352"/>
        <v>2069.8000000000002</v>
      </c>
      <c r="ES474" s="51">
        <f t="shared" si="352"/>
        <v>8240.2999999999993</v>
      </c>
      <c r="ET474" s="51">
        <f t="shared" si="352"/>
        <v>1890</v>
      </c>
      <c r="EU474" s="51">
        <f t="shared" si="352"/>
        <v>1851.2</v>
      </c>
      <c r="EV474" s="51">
        <f t="shared" si="352"/>
        <v>1947</v>
      </c>
      <c r="EW474" s="51">
        <f t="shared" si="352"/>
        <v>2599</v>
      </c>
      <c r="EX474" s="51">
        <f t="shared" si="352"/>
        <v>8287.2000000000007</v>
      </c>
      <c r="EY474" s="51">
        <f t="shared" si="352"/>
        <v>1630</v>
      </c>
      <c r="EZ474" s="51">
        <f t="shared" si="352"/>
        <v>1914</v>
      </c>
      <c r="FA474" s="51">
        <f t="shared" ref="FA474" si="353">+SUM(FA470,FA452,FA446)</f>
        <v>2326</v>
      </c>
      <c r="FB474" s="51">
        <f t="shared" si="352"/>
        <v>2718.5625222008675</v>
      </c>
      <c r="FC474" s="51">
        <f t="shared" si="352"/>
        <v>8588.5625222008675</v>
      </c>
      <c r="FD474" s="51">
        <f t="shared" si="352"/>
        <v>7873.8698947047487</v>
      </c>
      <c r="FE474" s="51">
        <f t="shared" si="352"/>
        <v>7746.1325883245954</v>
      </c>
      <c r="FF474" s="51">
        <f t="shared" si="352"/>
        <v>7826.3214527446962</v>
      </c>
      <c r="FG474" s="51">
        <f t="shared" si="352"/>
        <v>7917.3594253940682</v>
      </c>
      <c r="FH474" s="51">
        <f t="shared" si="352"/>
        <v>8018.190749902612</v>
      </c>
      <c r="FI474" s="286"/>
      <c r="FJ474" s="286">
        <f>+(FF474/ES474)^(1/5)-1</f>
        <v>-1.0255876747432224E-2</v>
      </c>
    </row>
    <row r="475" spans="1:166" x14ac:dyDescent="0.2">
      <c r="A475" s="293" t="s">
        <v>533</v>
      </c>
      <c r="B475" s="49"/>
      <c r="C475" s="49"/>
      <c r="D475" s="49"/>
      <c r="E475" s="49"/>
      <c r="F475" s="49"/>
      <c r="G475" s="49"/>
      <c r="H475" s="49"/>
      <c r="I475" s="49"/>
      <c r="J475" s="49"/>
      <c r="K475" s="49"/>
      <c r="L475" s="49"/>
      <c r="M475" s="49"/>
      <c r="N475" s="49"/>
      <c r="O475" s="49"/>
      <c r="P475" s="49"/>
      <c r="Q475" s="49"/>
      <c r="R475" s="49"/>
      <c r="S475" s="49"/>
      <c r="T475" s="49"/>
      <c r="U475" s="49"/>
      <c r="V475" s="49"/>
      <c r="W475" s="49"/>
      <c r="X475" s="49"/>
      <c r="Y475" s="49"/>
      <c r="Z475" s="49"/>
      <c r="AA475" s="49"/>
      <c r="AB475" s="49"/>
      <c r="AC475" s="49"/>
      <c r="AD475" s="49"/>
      <c r="AE475" s="49"/>
      <c r="AF475" s="49"/>
      <c r="AG475" s="49"/>
      <c r="AH475" s="49"/>
      <c r="AI475" s="49"/>
      <c r="AJ475" s="49"/>
      <c r="AK475" s="49"/>
      <c r="AL475" s="49"/>
      <c r="AM475" s="49"/>
      <c r="AN475" s="49"/>
      <c r="AO475" s="49"/>
      <c r="AP475" s="49"/>
      <c r="AQ475" s="49"/>
      <c r="AR475" s="49"/>
      <c r="AS475" s="49"/>
      <c r="AT475" s="49"/>
      <c r="AU475" s="49"/>
      <c r="AV475" s="49"/>
      <c r="AW475" s="49"/>
      <c r="AX475" s="49"/>
      <c r="AY475" s="49"/>
      <c r="AZ475" s="49"/>
      <c r="BA475" s="49"/>
      <c r="BB475" s="49"/>
      <c r="BC475" s="49"/>
      <c r="BD475" s="49"/>
      <c r="BE475" s="49"/>
      <c r="BF475" s="49"/>
      <c r="BG475" s="49"/>
      <c r="BH475" s="49"/>
      <c r="BI475" s="49"/>
      <c r="BJ475" s="49"/>
      <c r="BK475" s="49"/>
      <c r="BL475" s="49"/>
      <c r="BM475" s="49"/>
      <c r="BN475" s="49"/>
      <c r="BO475" s="49"/>
      <c r="BP475" s="49"/>
      <c r="BQ475" s="49"/>
      <c r="BR475" s="286"/>
      <c r="BS475" s="286"/>
      <c r="BT475" s="286"/>
      <c r="BU475" s="286"/>
      <c r="BV475" s="357"/>
      <c r="BW475" s="286"/>
      <c r="BX475" s="286"/>
      <c r="BY475" s="286"/>
      <c r="BZ475" s="286"/>
      <c r="CA475" s="357"/>
      <c r="CB475" s="286"/>
      <c r="CC475" s="286"/>
      <c r="CD475" s="286"/>
      <c r="CE475" s="286"/>
      <c r="CF475" s="357"/>
      <c r="CG475" s="286"/>
      <c r="CH475" s="286"/>
      <c r="CI475" s="286"/>
      <c r="CJ475" s="286"/>
      <c r="CK475" s="357"/>
      <c r="CL475" s="286"/>
      <c r="CM475" s="286"/>
      <c r="CN475" s="286"/>
      <c r="CO475" s="286"/>
      <c r="CP475" s="357"/>
      <c r="CQ475" s="286"/>
      <c r="CR475" s="286"/>
      <c r="CS475" s="286"/>
      <c r="CT475" s="286"/>
      <c r="CU475" s="357"/>
      <c r="CV475" s="286"/>
      <c r="CW475" s="286"/>
      <c r="CX475" s="286"/>
      <c r="CY475" s="286"/>
      <c r="CZ475" s="357"/>
      <c r="DA475" s="286"/>
      <c r="DB475" s="286"/>
      <c r="DC475" s="286"/>
      <c r="DD475" s="286"/>
      <c r="DE475" s="357"/>
      <c r="DF475" s="286"/>
      <c r="DG475" s="286"/>
      <c r="DH475" s="286"/>
      <c r="DI475" s="286"/>
      <c r="DJ475" s="357"/>
      <c r="DK475" s="286"/>
      <c r="DL475" s="286"/>
      <c r="DM475" s="286"/>
      <c r="DN475" s="286"/>
      <c r="DO475" s="357"/>
      <c r="DP475" s="286"/>
      <c r="DQ475" s="286"/>
      <c r="DR475" s="286"/>
      <c r="DS475" s="286"/>
      <c r="DT475" s="357"/>
      <c r="DU475" s="286"/>
      <c r="DV475" s="286"/>
      <c r="DW475" s="286"/>
      <c r="DX475" s="286"/>
      <c r="DY475" s="357"/>
      <c r="DZ475" s="286"/>
      <c r="EA475" s="286"/>
      <c r="EB475" s="286"/>
      <c r="EC475" s="286"/>
      <c r="ED475" s="357"/>
      <c r="EE475" s="286">
        <f t="shared" ref="EE475:FE475" si="354">+EE474/EE$17</f>
        <v>8.2171925884835392E-2</v>
      </c>
      <c r="EF475" s="286">
        <f t="shared" si="354"/>
        <v>9.3479085433470735E-2</v>
      </c>
      <c r="EG475" s="286">
        <f t="shared" si="354"/>
        <v>9.240136341688672E-2</v>
      </c>
      <c r="EH475" s="286">
        <f t="shared" si="354"/>
        <v>0.12017097356420835</v>
      </c>
      <c r="EI475" s="357">
        <f t="shared" si="354"/>
        <v>9.7225528898694971E-2</v>
      </c>
      <c r="EJ475" s="286">
        <f t="shared" si="354"/>
        <v>7.3777534278107529E-2</v>
      </c>
      <c r="EK475" s="286">
        <f t="shared" si="354"/>
        <v>9.3684634559427479E-2</v>
      </c>
      <c r="EL475" s="286">
        <f t="shared" si="354"/>
        <v>0.10599141403212319</v>
      </c>
      <c r="EM475" s="286">
        <f t="shared" si="354"/>
        <v>0.1264441896623846</v>
      </c>
      <c r="EN475" s="357">
        <f t="shared" si="354"/>
        <v>9.9879622452617431E-2</v>
      </c>
      <c r="EO475" s="286">
        <f>+EO474/EO$17</f>
        <v>9.7447225058782158E-2</v>
      </c>
      <c r="EP475" s="286">
        <f>+EP474/EP$17</f>
        <v>0.10436619026570404</v>
      </c>
      <c r="EQ475" s="286">
        <f>+EQ474/EQ$17</f>
        <v>0.10268667613860603</v>
      </c>
      <c r="ER475" s="286">
        <f>+ER474/ER$17</f>
        <v>0.10136637445516432</v>
      </c>
      <c r="ES475" s="357">
        <f t="shared" si="354"/>
        <v>0.10147540482748459</v>
      </c>
      <c r="ET475" s="286">
        <f t="shared" si="354"/>
        <v>9.3218249075215781E-2</v>
      </c>
      <c r="EU475" s="286">
        <f t="shared" ref="EU475:FC475" si="355">+EU474/EU$17</f>
        <v>9.1441668395522743E-2</v>
      </c>
      <c r="EV475" s="286">
        <f t="shared" si="355"/>
        <v>9.5952925406087367E-2</v>
      </c>
      <c r="EW475" s="286">
        <f t="shared" si="355"/>
        <v>0.12700351837372947</v>
      </c>
      <c r="EX475" s="357">
        <f t="shared" si="355"/>
        <v>0.1019651847805224</v>
      </c>
      <c r="EY475" s="286">
        <f t="shared" si="355"/>
        <v>8.0941503624987587E-2</v>
      </c>
      <c r="EZ475" s="286">
        <f t="shared" si="355"/>
        <v>9.3874147824807491E-2</v>
      </c>
      <c r="FA475" s="286">
        <f t="shared" ref="FA475" si="356">+FA474/FA$17</f>
        <v>0.11527977400009912</v>
      </c>
      <c r="FB475" s="286">
        <f t="shared" si="355"/>
        <v>0.13508479107189716</v>
      </c>
      <c r="FC475" s="357">
        <f t="shared" si="355"/>
        <v>0.10625613810940204</v>
      </c>
      <c r="FD475" s="286">
        <f t="shared" si="354"/>
        <v>9.8528000818181763E-2</v>
      </c>
      <c r="FE475" s="286">
        <f t="shared" si="354"/>
        <v>9.7339175655841284E-2</v>
      </c>
      <c r="FF475" s="286">
        <f>+FF474/FF$17</f>
        <v>9.760852872244917E-2</v>
      </c>
      <c r="FG475" s="286">
        <f>+FG474/FG$17</f>
        <v>9.8041385217123758E-2</v>
      </c>
      <c r="FH475" s="286">
        <f>+FH474/FH$17</f>
        <v>9.7864311351392633E-2</v>
      </c>
      <c r="FI475" s="20"/>
      <c r="FJ475" s="20"/>
    </row>
    <row r="476" spans="1:166" x14ac:dyDescent="0.2">
      <c r="A476" s="293" t="s">
        <v>534</v>
      </c>
      <c r="B476" s="49"/>
      <c r="C476" s="49"/>
      <c r="D476" s="49"/>
      <c r="E476" s="49"/>
      <c r="F476" s="49"/>
      <c r="G476" s="49"/>
      <c r="H476" s="49"/>
      <c r="I476" s="49"/>
      <c r="J476" s="49"/>
      <c r="K476" s="49"/>
      <c r="L476" s="49"/>
      <c r="M476" s="49"/>
      <c r="N476" s="49"/>
      <c r="O476" s="49"/>
      <c r="P476" s="49"/>
      <c r="Q476" s="49"/>
      <c r="R476" s="49"/>
      <c r="S476" s="49"/>
      <c r="T476" s="49"/>
      <c r="U476" s="49"/>
      <c r="V476" s="49"/>
      <c r="W476" s="49"/>
      <c r="X476" s="49"/>
      <c r="Y476" s="49"/>
      <c r="Z476" s="49"/>
      <c r="AA476" s="49"/>
      <c r="AB476" s="49"/>
      <c r="AC476" s="49"/>
      <c r="AD476" s="49"/>
      <c r="AE476" s="49"/>
      <c r="AF476" s="49"/>
      <c r="AG476" s="49"/>
      <c r="AH476" s="49"/>
      <c r="AI476" s="49"/>
      <c r="AJ476" s="49"/>
      <c r="AK476" s="49"/>
      <c r="AL476" s="49"/>
      <c r="AM476" s="49"/>
      <c r="AN476" s="49"/>
      <c r="AO476" s="49"/>
      <c r="AP476" s="49"/>
      <c r="AQ476" s="49"/>
      <c r="AR476" s="49"/>
      <c r="AS476" s="49"/>
      <c r="AT476" s="49"/>
      <c r="AU476" s="49"/>
      <c r="AV476" s="49"/>
      <c r="AW476" s="49"/>
      <c r="AX476" s="49"/>
      <c r="AY476" s="49"/>
      <c r="AZ476" s="49"/>
      <c r="BA476" s="49"/>
      <c r="BB476" s="49"/>
      <c r="BC476" s="49"/>
      <c r="BD476" s="49"/>
      <c r="BE476" s="49"/>
      <c r="BF476" s="49"/>
      <c r="BG476" s="49"/>
      <c r="BH476" s="49"/>
      <c r="BI476" s="49"/>
      <c r="BJ476" s="49"/>
      <c r="BK476" s="49"/>
      <c r="BL476" s="49"/>
      <c r="BM476" s="49"/>
      <c r="BN476" s="49"/>
      <c r="BO476" s="49"/>
      <c r="BP476" s="49"/>
      <c r="BQ476" s="49"/>
      <c r="BR476" s="286"/>
      <c r="BS476" s="286"/>
      <c r="BT476" s="286"/>
      <c r="BU476" s="286"/>
      <c r="BV476" s="357"/>
      <c r="BW476" s="286"/>
      <c r="BX476" s="286"/>
      <c r="BY476" s="286"/>
      <c r="BZ476" s="286"/>
      <c r="CA476" s="357"/>
      <c r="CB476" s="286"/>
      <c r="CC476" s="286"/>
      <c r="CD476" s="286"/>
      <c r="CE476" s="286"/>
      <c r="CF476" s="357"/>
      <c r="CG476" s="286"/>
      <c r="CH476" s="286"/>
      <c r="CI476" s="286"/>
      <c r="CJ476" s="286"/>
      <c r="CK476" s="357"/>
      <c r="CL476" s="286"/>
      <c r="CM476" s="286"/>
      <c r="CN476" s="286"/>
      <c r="CO476" s="286"/>
      <c r="CP476" s="357"/>
      <c r="CQ476" s="286"/>
      <c r="CR476" s="286"/>
      <c r="CS476" s="286"/>
      <c r="CT476" s="286"/>
      <c r="CU476" s="357"/>
      <c r="CV476" s="286"/>
      <c r="CW476" s="286"/>
      <c r="CX476" s="286"/>
      <c r="CY476" s="286"/>
      <c r="CZ476" s="357"/>
      <c r="DA476" s="286"/>
      <c r="DB476" s="286"/>
      <c r="DC476" s="286"/>
      <c r="DD476" s="286"/>
      <c r="DE476" s="357"/>
      <c r="DF476" s="286"/>
      <c r="DG476" s="286"/>
      <c r="DH476" s="286"/>
      <c r="DI476" s="286"/>
      <c r="DJ476" s="357"/>
      <c r="DK476" s="286"/>
      <c r="DL476" s="286"/>
      <c r="DM476" s="286"/>
      <c r="DN476" s="286"/>
      <c r="DO476" s="357"/>
      <c r="DP476" s="286"/>
      <c r="DQ476" s="286"/>
      <c r="DR476" s="286"/>
      <c r="DS476" s="286"/>
      <c r="DT476" s="357"/>
      <c r="DU476" s="286"/>
      <c r="DV476" s="286"/>
      <c r="DW476" s="286"/>
      <c r="DX476" s="286"/>
      <c r="DY476" s="357"/>
      <c r="DZ476" s="286"/>
      <c r="EA476" s="286"/>
      <c r="EB476" s="286"/>
      <c r="EC476" s="286"/>
      <c r="ED476" s="357"/>
      <c r="EE476" s="286">
        <f>EE474/EI474</f>
        <v>0.20730001271779219</v>
      </c>
      <c r="EF476" s="286">
        <f>EF474/EI474</f>
        <v>0.24074780618084701</v>
      </c>
      <c r="EG476" s="286">
        <f>EG474/EI474</f>
        <v>0.2375683581330281</v>
      </c>
      <c r="EH476" s="286">
        <f>EH474/EI474</f>
        <v>0.31438382296833267</v>
      </c>
      <c r="EI476" s="357">
        <f>+SUM(EE476:EH476)</f>
        <v>1</v>
      </c>
      <c r="EJ476" s="286">
        <f>EJ474/EN474</f>
        <v>0.18666830951207491</v>
      </c>
      <c r="EK476" s="286">
        <f>EK474/EN474</f>
        <v>0.23496796451453919</v>
      </c>
      <c r="EL476" s="286">
        <f>EL474/EN474</f>
        <v>0.26195170034499754</v>
      </c>
      <c r="EM476" s="286">
        <f>EM474/EN474</f>
        <v>0.31641202562838838</v>
      </c>
      <c r="EN476" s="357">
        <f>+SUM(EJ476:EM476)</f>
        <v>1</v>
      </c>
      <c r="EO476" s="286">
        <f>EO474/ES474</f>
        <v>0.23834083710544521</v>
      </c>
      <c r="EP476" s="286">
        <f>EP474/EX474</f>
        <v>0.25641953856549859</v>
      </c>
      <c r="EQ476" s="286">
        <f>EQ474/FC474</f>
        <v>0.24235720408618552</v>
      </c>
      <c r="ER476" s="286">
        <f>ER474/FD474</f>
        <v>0.2628694692290966</v>
      </c>
      <c r="ES476" s="357">
        <f>+ES474/ES474</f>
        <v>1</v>
      </c>
      <c r="ET476" s="286">
        <f>ET474/$EX$474</f>
        <v>0.22806255430060815</v>
      </c>
      <c r="EU476" s="286">
        <f>EU474/$EX$474</f>
        <v>0.22338063519644752</v>
      </c>
      <c r="EV476" s="286">
        <f>EV474/$EX$474</f>
        <v>0.23494063133507093</v>
      </c>
      <c r="EW476" s="286">
        <f>EW474/$EX$474</f>
        <v>0.31361617916787332</v>
      </c>
      <c r="EX476" s="357">
        <f>+EX474/EX474</f>
        <v>1</v>
      </c>
      <c r="EY476" s="286">
        <f>EY474/$EX$474</f>
        <v>0.19668886958200596</v>
      </c>
      <c r="EZ476" s="286">
        <f>EZ474/$EX$474</f>
        <v>0.23095858673617142</v>
      </c>
      <c r="FA476" s="286">
        <f>FA474/$EX$474</f>
        <v>0.28067381021334104</v>
      </c>
      <c r="FB476" s="407">
        <f>FB474/$FC$474</f>
        <v>0.31653289071058899</v>
      </c>
      <c r="FC476" s="357">
        <f t="shared" ref="FC476:FH476" si="357">+FC474/FC474</f>
        <v>1</v>
      </c>
      <c r="FD476" s="286">
        <f t="shared" si="357"/>
        <v>1</v>
      </c>
      <c r="FE476" s="286">
        <f t="shared" si="357"/>
        <v>1</v>
      </c>
      <c r="FF476" s="286">
        <f t="shared" si="357"/>
        <v>1</v>
      </c>
      <c r="FG476" s="286">
        <f t="shared" si="357"/>
        <v>1</v>
      </c>
      <c r="FH476" s="286">
        <f t="shared" si="357"/>
        <v>1</v>
      </c>
      <c r="FI476" s="20"/>
      <c r="FJ476" s="20"/>
    </row>
    <row r="477" spans="1:166" x14ac:dyDescent="0.2">
      <c r="A477" s="49"/>
      <c r="B477" s="49"/>
      <c r="C477" s="49"/>
      <c r="D477" s="49"/>
      <c r="E477" s="49"/>
      <c r="F477" s="49"/>
      <c r="G477" s="49"/>
      <c r="H477" s="49"/>
      <c r="I477" s="49"/>
      <c r="J477" s="49"/>
      <c r="K477" s="49"/>
      <c r="L477" s="49"/>
      <c r="M477" s="49"/>
      <c r="N477" s="49"/>
      <c r="O477" s="49"/>
      <c r="P477" s="49"/>
      <c r="Q477" s="49"/>
      <c r="R477" s="49"/>
      <c r="S477" s="49"/>
      <c r="T477" s="49"/>
      <c r="U477" s="49"/>
      <c r="V477" s="49"/>
      <c r="W477" s="49"/>
      <c r="X477" s="49"/>
      <c r="Y477" s="49"/>
      <c r="Z477" s="49"/>
      <c r="AA477" s="49"/>
      <c r="AB477" s="49"/>
      <c r="AC477" s="49"/>
      <c r="AD477" s="49"/>
      <c r="AE477" s="49"/>
      <c r="AF477" s="49"/>
      <c r="AG477" s="49"/>
      <c r="AH477" s="49"/>
      <c r="AI477" s="49"/>
      <c r="AJ477" s="49"/>
      <c r="AK477" s="49"/>
      <c r="AL477" s="49"/>
      <c r="AM477" s="49"/>
      <c r="AN477" s="49"/>
      <c r="AO477" s="49"/>
      <c r="AP477" s="49"/>
      <c r="AQ477" s="49"/>
      <c r="AR477" s="49"/>
      <c r="AS477" s="49"/>
      <c r="AT477" s="49"/>
      <c r="AU477" s="49"/>
      <c r="AV477" s="49"/>
      <c r="AW477" s="49"/>
      <c r="AX477" s="49"/>
      <c r="AY477" s="49"/>
      <c r="AZ477" s="49"/>
      <c r="BA477" s="49"/>
      <c r="BB477" s="49"/>
      <c r="BC477" s="49"/>
      <c r="BD477" s="49"/>
      <c r="BE477" s="49"/>
      <c r="BF477" s="49"/>
      <c r="BG477" s="49"/>
      <c r="BH477" s="49"/>
      <c r="BI477" s="49"/>
      <c r="BJ477" s="49"/>
      <c r="BK477" s="49"/>
      <c r="BL477" s="49"/>
      <c r="BM477" s="49"/>
      <c r="BN477" s="49"/>
      <c r="BO477" s="49"/>
      <c r="BP477" s="49"/>
      <c r="BQ477" s="49"/>
      <c r="BR477" s="49"/>
      <c r="BS477" s="49"/>
      <c r="BT477" s="49"/>
      <c r="BU477" s="49"/>
      <c r="BV477" s="49"/>
      <c r="BW477" s="49"/>
      <c r="BX477" s="49"/>
      <c r="BY477" s="49"/>
      <c r="BZ477" s="49"/>
      <c r="CA477" s="49"/>
      <c r="CB477" s="49"/>
      <c r="CC477" s="49"/>
      <c r="CD477" s="49"/>
      <c r="CE477" s="49"/>
      <c r="CF477" s="49"/>
      <c r="CG477" s="49"/>
      <c r="CH477" s="49"/>
      <c r="CI477" s="49"/>
      <c r="CJ477" s="49"/>
      <c r="CK477" s="49"/>
      <c r="CL477" s="49"/>
      <c r="CM477" s="49"/>
      <c r="CN477" s="49"/>
      <c r="CO477" s="49"/>
      <c r="CP477" s="49"/>
      <c r="CQ477" s="49"/>
      <c r="CR477" s="49"/>
      <c r="CS477" s="49"/>
      <c r="CT477" s="49"/>
      <c r="CU477" s="49"/>
      <c r="CV477" s="49"/>
      <c r="CW477" s="49"/>
      <c r="CX477" s="49"/>
      <c r="CY477" s="49"/>
      <c r="CZ477" s="49"/>
      <c r="DA477" s="49"/>
      <c r="DB477" s="49"/>
      <c r="DC477" s="49"/>
      <c r="DD477" s="49"/>
      <c r="DE477" s="49"/>
      <c r="DF477" s="49"/>
      <c r="DG477" s="49"/>
      <c r="DH477" s="49"/>
      <c r="DI477" s="49"/>
      <c r="DJ477" s="49"/>
      <c r="DK477" s="49"/>
      <c r="DL477" s="49"/>
      <c r="DM477" s="49"/>
      <c r="DN477" s="49"/>
      <c r="DO477" s="49"/>
      <c r="DP477" s="49"/>
      <c r="DQ477" s="49"/>
      <c r="DR477" s="49"/>
      <c r="DS477" s="49"/>
      <c r="DT477" s="52"/>
      <c r="DU477" s="49"/>
      <c r="DV477" s="49"/>
      <c r="DW477" s="52"/>
      <c r="DX477" s="52"/>
      <c r="DY477" s="20"/>
      <c r="DZ477" s="52"/>
      <c r="EA477" s="52"/>
      <c r="EB477" s="52"/>
      <c r="EC477" s="52"/>
      <c r="ED477" s="20"/>
      <c r="EE477" s="52"/>
      <c r="EF477" s="52"/>
      <c r="EG477" s="52"/>
      <c r="EH477" s="52"/>
      <c r="EI477" s="20"/>
      <c r="EJ477" s="52"/>
      <c r="EK477" s="52"/>
      <c r="EL477" s="52"/>
      <c r="EM477" s="52"/>
      <c r="EN477" s="20"/>
      <c r="EO477" s="20"/>
      <c r="EP477" s="20"/>
      <c r="EQ477" s="20"/>
      <c r="ER477" s="20"/>
      <c r="ES477" s="20"/>
      <c r="ET477" s="20"/>
      <c r="EU477" s="20"/>
      <c r="EV477" s="20"/>
      <c r="EW477" s="20"/>
      <c r="EX477" s="20"/>
      <c r="EY477" s="20"/>
      <c r="EZ477" s="20"/>
      <c r="FA477" s="20"/>
      <c r="FB477" s="20"/>
      <c r="FC477" s="20"/>
      <c r="FD477" s="20"/>
      <c r="FE477" s="20"/>
      <c r="FF477" s="20"/>
      <c r="FG477" s="20"/>
      <c r="FH477" s="20"/>
      <c r="FI477" s="20"/>
      <c r="FJ477" s="20"/>
    </row>
    <row r="478" spans="1:166" ht="6" customHeight="1" x14ac:dyDescent="0.2">
      <c r="A478" s="311"/>
      <c r="B478" s="312"/>
      <c r="C478" s="312"/>
      <c r="D478" s="312"/>
      <c r="E478" s="312"/>
      <c r="F478" s="312"/>
      <c r="G478" s="312"/>
      <c r="H478" s="312"/>
      <c r="I478" s="312"/>
      <c r="J478" s="312"/>
      <c r="K478" s="312"/>
      <c r="L478" s="312"/>
      <c r="M478" s="312"/>
      <c r="N478" s="312"/>
      <c r="O478" s="312"/>
      <c r="P478" s="312"/>
      <c r="Q478" s="312"/>
      <c r="R478" s="312"/>
      <c r="S478" s="312"/>
      <c r="T478" s="312"/>
      <c r="U478" s="312"/>
      <c r="V478" s="312"/>
      <c r="W478" s="312"/>
      <c r="X478" s="312"/>
      <c r="Y478" s="312"/>
      <c r="Z478" s="312"/>
      <c r="AA478" s="312"/>
      <c r="AB478" s="312"/>
      <c r="AC478" s="312"/>
      <c r="AD478" s="312"/>
      <c r="AE478" s="312"/>
      <c r="AF478" s="312"/>
      <c r="AG478" s="312"/>
      <c r="AH478" s="312"/>
      <c r="AI478" s="312"/>
      <c r="AJ478" s="312"/>
      <c r="AK478" s="312"/>
      <c r="AL478" s="312"/>
      <c r="AM478" s="312"/>
      <c r="AN478" s="312"/>
      <c r="AO478" s="312"/>
      <c r="AP478" s="312"/>
      <c r="AQ478" s="312"/>
      <c r="AR478" s="312"/>
      <c r="AS478" s="312"/>
      <c r="AT478" s="312"/>
      <c r="AU478" s="312"/>
      <c r="AV478" s="312"/>
      <c r="AW478" s="312"/>
      <c r="AX478" s="312"/>
      <c r="AY478" s="312"/>
      <c r="AZ478" s="312"/>
      <c r="BA478" s="312"/>
      <c r="BB478" s="312"/>
      <c r="BC478" s="312"/>
      <c r="BD478" s="312"/>
      <c r="BE478" s="312"/>
      <c r="BF478" s="312"/>
      <c r="BG478" s="312"/>
      <c r="BH478" s="312"/>
      <c r="BI478" s="312"/>
      <c r="BJ478" s="312"/>
      <c r="BK478" s="312"/>
      <c r="BL478" s="312"/>
      <c r="BM478" s="312"/>
      <c r="BN478" s="312"/>
      <c r="BO478" s="312"/>
      <c r="BP478" s="312"/>
      <c r="BQ478" s="312"/>
      <c r="BR478" s="312"/>
      <c r="BS478" s="312"/>
      <c r="BT478" s="312"/>
      <c r="BU478" s="312"/>
      <c r="BV478" s="312"/>
      <c r="BW478" s="312"/>
      <c r="BX478" s="312"/>
      <c r="BY478" s="312"/>
      <c r="BZ478" s="312"/>
      <c r="CA478" s="312"/>
      <c r="CB478" s="313"/>
      <c r="CC478" s="313"/>
      <c r="CD478" s="313"/>
      <c r="CE478" s="313"/>
      <c r="CF478" s="314"/>
      <c r="CG478" s="313"/>
      <c r="CH478" s="313"/>
      <c r="CI478" s="313"/>
      <c r="CJ478" s="313"/>
      <c r="CK478" s="314"/>
      <c r="CL478" s="313"/>
      <c r="CM478" s="313"/>
      <c r="CN478" s="313"/>
      <c r="CO478" s="313"/>
      <c r="CP478" s="314"/>
      <c r="CQ478" s="313"/>
      <c r="CR478" s="313"/>
      <c r="CS478" s="313"/>
      <c r="CT478" s="59"/>
      <c r="CU478" s="315"/>
      <c r="CV478" s="315"/>
      <c r="CW478" s="315"/>
      <c r="CX478" s="315"/>
      <c r="CY478" s="315"/>
      <c r="CZ478" s="59"/>
      <c r="DA478" s="59"/>
      <c r="DB478" s="59"/>
      <c r="DC478" s="59"/>
      <c r="DD478" s="59"/>
      <c r="DE478" s="59"/>
      <c r="DF478" s="59"/>
      <c r="DG478" s="59"/>
      <c r="DH478" s="59"/>
      <c r="DI478" s="59"/>
      <c r="DJ478" s="59"/>
      <c r="DK478" s="59"/>
      <c r="DL478" s="59"/>
      <c r="DM478" s="59"/>
      <c r="DN478" s="59"/>
      <c r="DO478" s="59"/>
      <c r="DP478" s="59"/>
      <c r="DQ478" s="59"/>
      <c r="DR478" s="59"/>
      <c r="DS478" s="59"/>
      <c r="DT478" s="51"/>
      <c r="DU478" s="59"/>
      <c r="DV478" s="59"/>
      <c r="DW478" s="51"/>
      <c r="DX478" s="51"/>
      <c r="DY478" s="59"/>
      <c r="DZ478" s="51"/>
      <c r="EA478" s="51"/>
      <c r="EB478" s="51"/>
      <c r="EC478" s="51"/>
      <c r="ED478" s="59"/>
      <c r="EE478" s="51"/>
      <c r="EF478" s="51"/>
      <c r="EG478" s="51"/>
      <c r="EH478" s="51"/>
      <c r="EI478" s="59"/>
      <c r="EJ478" s="51"/>
      <c r="EK478" s="51"/>
      <c r="EL478" s="51"/>
      <c r="EM478" s="51"/>
      <c r="EN478" s="59"/>
      <c r="EO478" s="2865"/>
      <c r="EP478" s="2865"/>
      <c r="EQ478" s="2865"/>
      <c r="ER478" s="2865"/>
      <c r="ES478" s="59"/>
      <c r="ET478" s="2865"/>
      <c r="EU478" s="2865"/>
      <c r="EV478" s="2865"/>
      <c r="EW478" s="2865"/>
      <c r="EX478" s="2865"/>
      <c r="EY478" s="2865"/>
      <c r="EZ478" s="2865"/>
      <c r="FA478" s="2865"/>
      <c r="FB478" s="2865"/>
      <c r="FC478" s="2865"/>
      <c r="FD478" s="2865"/>
      <c r="FE478" s="2865"/>
      <c r="FF478" s="2865"/>
      <c r="FG478" s="2865"/>
      <c r="FH478" s="2865"/>
      <c r="FI478" s="59"/>
      <c r="FJ478" s="59"/>
    </row>
    <row r="480" spans="1:166" x14ac:dyDescent="0.2">
      <c r="A480" s="6" t="s">
        <v>3252</v>
      </c>
      <c r="B480" s="6"/>
      <c r="C480" s="6"/>
      <c r="D480" s="6"/>
      <c r="E480" s="6"/>
      <c r="F480" s="6"/>
      <c r="G480" s="6"/>
      <c r="H480" s="6"/>
      <c r="I480" s="6"/>
      <c r="J480" s="6"/>
      <c r="K480" s="6"/>
      <c r="L480" s="6"/>
      <c r="M480" s="6"/>
      <c r="N480" s="6"/>
      <c r="O480" s="6"/>
      <c r="P480" s="6"/>
      <c r="Q480" s="6"/>
      <c r="R480" s="6"/>
      <c r="S480" s="6"/>
      <c r="T480" s="6"/>
      <c r="U480" s="6"/>
      <c r="V480" s="6"/>
      <c r="W480" s="6"/>
      <c r="X480" s="6"/>
      <c r="Y480" s="6"/>
      <c r="Z480" s="6"/>
      <c r="AA480" s="6"/>
      <c r="AB480" s="6"/>
      <c r="AC480" s="6"/>
      <c r="AD480" s="6"/>
      <c r="AE480" s="6"/>
      <c r="AF480" s="6"/>
      <c r="AG480" s="6"/>
      <c r="AH480" s="6"/>
      <c r="AI480" s="6"/>
      <c r="AJ480" s="6"/>
      <c r="AK480" s="6"/>
      <c r="AL480" s="6"/>
      <c r="AM480" s="6"/>
      <c r="AN480" s="6"/>
      <c r="AO480" s="6"/>
      <c r="AP480" s="6"/>
      <c r="AQ480" s="6"/>
      <c r="AR480" s="6"/>
      <c r="AS480" s="6"/>
      <c r="AT480" s="6"/>
      <c r="AU480" s="6"/>
      <c r="AV480" s="6"/>
      <c r="AW480" s="6"/>
      <c r="AX480" s="6"/>
      <c r="AY480" s="6"/>
      <c r="AZ480" s="6"/>
      <c r="BA480" s="6"/>
      <c r="BB480" s="6"/>
      <c r="BC480" s="6"/>
      <c r="BD480" s="6"/>
      <c r="BE480" s="6"/>
      <c r="BF480" s="6"/>
      <c r="BG480" s="6"/>
      <c r="BH480" s="6"/>
      <c r="BI480" s="6"/>
      <c r="BJ480" s="6"/>
      <c r="BK480" s="6"/>
      <c r="BL480" s="6"/>
      <c r="BM480" s="6"/>
      <c r="BN480" s="6"/>
      <c r="BO480" s="6"/>
      <c r="BP480" s="6"/>
      <c r="BQ480" s="6"/>
      <c r="BR480" s="6"/>
      <c r="BS480" s="6"/>
      <c r="BT480" s="6"/>
      <c r="BU480" s="6"/>
      <c r="BV480" s="6"/>
      <c r="BW480" s="6"/>
      <c r="BX480" s="6"/>
      <c r="BY480" s="6"/>
      <c r="BZ480" s="6"/>
      <c r="CA480" s="6"/>
      <c r="CB480" s="6"/>
      <c r="CC480" s="6"/>
      <c r="CD480" s="6"/>
      <c r="CE480" s="6"/>
      <c r="CF480" s="6"/>
      <c r="CG480" s="6"/>
      <c r="CH480" s="6"/>
      <c r="CI480" s="6"/>
      <c r="CJ480" s="6"/>
      <c r="CK480" s="6"/>
      <c r="CL480" s="6"/>
      <c r="CM480" s="6"/>
      <c r="CN480" s="6"/>
      <c r="CO480" s="6"/>
      <c r="CP480" s="6"/>
      <c r="CQ480" s="6"/>
      <c r="CR480" s="6"/>
      <c r="CS480" s="6"/>
      <c r="CT480" s="6"/>
      <c r="CU480" s="6"/>
      <c r="CV480" s="6"/>
      <c r="CW480" s="6"/>
      <c r="CX480" s="6"/>
      <c r="CY480" s="6"/>
      <c r="CZ480" s="6"/>
      <c r="DA480" s="6"/>
      <c r="DB480" s="6"/>
      <c r="DC480" s="6"/>
      <c r="DD480" s="6"/>
      <c r="DE480" s="6"/>
      <c r="DF480" s="6"/>
      <c r="DG480" s="6"/>
      <c r="DH480" s="6"/>
      <c r="DI480" s="6"/>
      <c r="DJ480" s="6"/>
      <c r="DK480" s="6"/>
      <c r="DL480" s="6"/>
      <c r="DM480" s="6"/>
      <c r="DN480" s="6"/>
      <c r="DO480" s="6"/>
      <c r="DP480" s="6"/>
      <c r="DQ480" s="6"/>
      <c r="DR480" s="6"/>
      <c r="DS480" s="6"/>
      <c r="DT480" s="6"/>
      <c r="DU480" s="6"/>
      <c r="DV480" s="6"/>
      <c r="DW480" s="6"/>
      <c r="DX480" s="6"/>
      <c r="DY480" s="6"/>
      <c r="DZ480" s="6"/>
      <c r="EA480" s="6"/>
      <c r="EB480" s="6"/>
      <c r="EC480" s="6"/>
      <c r="ED480" s="6"/>
      <c r="EE480" s="2938"/>
      <c r="EF480" s="2938"/>
      <c r="EG480" s="2938"/>
      <c r="EH480" s="2938"/>
      <c r="EI480" s="6"/>
      <c r="EJ480" s="2938"/>
      <c r="EK480" s="2938"/>
      <c r="EL480" s="2938"/>
      <c r="EM480" s="2938"/>
      <c r="EN480" s="6"/>
      <c r="EO480" s="2938"/>
      <c r="EP480" s="2938"/>
      <c r="EQ480" s="2938"/>
      <c r="ER480" s="2938"/>
      <c r="ES480" s="6"/>
      <c r="ET480" s="2938"/>
      <c r="EU480" s="2938"/>
      <c r="EV480" s="2938"/>
      <c r="EW480" s="2938"/>
      <c r="EX480" s="2938"/>
      <c r="EY480" s="2938"/>
      <c r="EZ480" s="2938"/>
      <c r="FA480" s="2938"/>
      <c r="FB480" s="2938"/>
      <c r="FC480" s="2938"/>
      <c r="FD480" s="2938"/>
      <c r="FE480" s="2938"/>
      <c r="FF480" s="2938"/>
      <c r="FG480" s="2938"/>
      <c r="FH480" s="2938"/>
      <c r="FI480" s="6"/>
      <c r="FJ480" s="6"/>
    </row>
    <row r="482" spans="1:164" x14ac:dyDescent="0.2">
      <c r="A482" s="20" t="s">
        <v>779</v>
      </c>
      <c r="EE482" s="4157">
        <f>'Content &amp; Experiences'!EE154</f>
        <v>1.3788726</v>
      </c>
      <c r="EF482" s="4157">
        <f>'Content &amp; Experiences'!EF154</f>
        <v>1.3984623</v>
      </c>
      <c r="EG482" s="4157">
        <f>'Content &amp; Experiences'!EG154</f>
        <v>1.3779159000000001</v>
      </c>
      <c r="EH482" s="4157">
        <f>'Content &amp; Experiences'!EH154</f>
        <v>1.3480053000000001</v>
      </c>
      <c r="EI482" s="4856">
        <f>'Content &amp; Experiences'!EI154</f>
        <v>1.3758140249999999</v>
      </c>
      <c r="EJ482" s="4157">
        <f>'Content &amp; Experiences'!EJ154</f>
        <v>1.3415192</v>
      </c>
      <c r="EK482" s="4157">
        <f>'Content &amp; Experiences'!EK154</f>
        <v>1.2558545999999999</v>
      </c>
      <c r="EL482" s="4157">
        <f>'Content &amp; Experiences'!EL154</f>
        <v>1.1768476999999999</v>
      </c>
      <c r="EM482" s="4157">
        <f>'Content &amp; Experiences'!EM154</f>
        <v>1.1739099</v>
      </c>
      <c r="EN482" s="4856">
        <f>'Content &amp; Experiences'!EN154</f>
        <v>1.2370328499999999</v>
      </c>
      <c r="EO482" s="4157">
        <f>'Content &amp; Experiences'!EO154</f>
        <v>1.2148553</v>
      </c>
      <c r="EP482" s="4157">
        <f>'Content &amp; Experiences'!EP154</f>
        <v>1.26</v>
      </c>
      <c r="EQ482" s="4157">
        <f>'Content &amp; Experiences'!EQ154</f>
        <v>1.26</v>
      </c>
      <c r="ER482" s="4157">
        <f>'Content &amp; Experiences'!ER154</f>
        <v>1.25</v>
      </c>
      <c r="ES482" s="4856">
        <f>'Content &amp; Experiences'!ES154</f>
        <v>1.2462138249999999</v>
      </c>
      <c r="ET482" s="4157">
        <f>'Content &amp; Experiences'!ET154</f>
        <v>1.2680115999999999</v>
      </c>
      <c r="EU482" s="4157">
        <f>'Content &amp; Experiences'!EU154</f>
        <v>1.2849999999999999</v>
      </c>
      <c r="EV482" s="4157">
        <f>'Content &amp; Experiences'!EV154</f>
        <v>1.27</v>
      </c>
      <c r="EW482" s="4157">
        <f>'Content &amp; Experiences'!EW154</f>
        <v>1.31</v>
      </c>
      <c r="EX482" s="4157">
        <f>'Content &amp; Experiences'!EX154</f>
        <v>1.25</v>
      </c>
      <c r="EY482" s="4157">
        <f>'Content &amp; Experiences'!EY154</f>
        <v>1.28</v>
      </c>
      <c r="EZ482" s="4157">
        <f>'Content &amp; Experiences'!EZ154</f>
        <v>1.29</v>
      </c>
      <c r="FA482" s="4157">
        <f>'Content &amp; Experiences'!FA154</f>
        <v>1.29</v>
      </c>
      <c r="FB482" s="4157">
        <f>'Content &amp; Experiences'!FB154</f>
        <v>1.29</v>
      </c>
      <c r="FC482" s="4157">
        <f>'Content &amp; Experiences'!FC154</f>
        <v>1.25</v>
      </c>
      <c r="FD482" s="4157">
        <f>'Content &amp; Experiences'!FD154</f>
        <v>1.25</v>
      </c>
      <c r="FE482" s="4157">
        <f>'Content &amp; Experiences'!FE154</f>
        <v>1.25</v>
      </c>
      <c r="FF482" s="4157">
        <f>'Content &amp; Experiences'!FF154</f>
        <v>1.25</v>
      </c>
      <c r="FG482" s="4157">
        <f>'Content &amp; Experiences'!FG154</f>
        <v>1.25</v>
      </c>
      <c r="FH482" s="4157">
        <f>'Content &amp; Experiences'!FH154</f>
        <v>1.25</v>
      </c>
    </row>
    <row r="507" spans="1:166" hidden="1" outlineLevel="1" x14ac:dyDescent="0.2">
      <c r="A507" s="281" t="s">
        <v>543</v>
      </c>
      <c r="B507" s="282"/>
      <c r="C507" s="282"/>
      <c r="D507" s="282"/>
      <c r="E507" s="282"/>
      <c r="F507" s="282"/>
      <c r="G507" s="282"/>
      <c r="H507" s="282"/>
      <c r="I507" s="282"/>
      <c r="J507" s="282"/>
      <c r="K507" s="282"/>
      <c r="L507" s="282"/>
      <c r="M507" s="282"/>
      <c r="N507" s="282"/>
      <c r="O507" s="282"/>
      <c r="P507" s="282"/>
      <c r="Q507" s="282"/>
      <c r="R507" s="282"/>
      <c r="S507" s="282"/>
      <c r="T507" s="282"/>
      <c r="U507" s="282"/>
      <c r="V507" s="282"/>
      <c r="W507" s="282"/>
      <c r="X507" s="282"/>
      <c r="Y507" s="282"/>
      <c r="Z507" s="282"/>
      <c r="AA507" s="282"/>
      <c r="AB507" s="282"/>
      <c r="AC507" s="282"/>
      <c r="AD507" s="282"/>
      <c r="AE507" s="282"/>
      <c r="AF507" s="282"/>
      <c r="AG507" s="282"/>
      <c r="AH507" s="282"/>
      <c r="AI507" s="282"/>
      <c r="AJ507" s="282"/>
      <c r="AK507" s="282"/>
      <c r="AL507" s="282"/>
      <c r="AM507" s="282"/>
      <c r="AN507" s="282"/>
      <c r="AO507" s="282"/>
      <c r="AP507" s="282"/>
      <c r="AQ507" s="282"/>
      <c r="AR507" s="282"/>
      <c r="AS507" s="282"/>
      <c r="AT507" s="282"/>
      <c r="AU507" s="282"/>
      <c r="AV507" s="282"/>
      <c r="AW507" s="282"/>
      <c r="AX507" s="282"/>
      <c r="AY507" s="282"/>
      <c r="AZ507" s="282"/>
      <c r="BA507" s="282"/>
      <c r="BB507" s="282"/>
      <c r="BC507" s="282"/>
      <c r="BD507" s="282"/>
      <c r="BE507" s="282"/>
      <c r="BF507" s="282"/>
      <c r="BG507" s="282"/>
      <c r="BH507" s="282"/>
      <c r="BI507" s="282"/>
      <c r="BJ507" s="282"/>
      <c r="BK507" s="282"/>
      <c r="BL507" s="282"/>
      <c r="BM507" s="282"/>
      <c r="BN507" s="282"/>
      <c r="BO507" s="282"/>
      <c r="BP507" s="282"/>
      <c r="BQ507" s="282"/>
      <c r="BR507" s="282"/>
      <c r="BS507" s="282"/>
      <c r="BT507" s="282"/>
      <c r="BU507" s="282"/>
      <c r="BV507" s="282"/>
      <c r="BW507" s="282"/>
      <c r="BX507" s="282"/>
      <c r="BY507" s="282"/>
      <c r="BZ507" s="282"/>
      <c r="CA507" s="282"/>
      <c r="CB507" s="282"/>
      <c r="CC507" s="282"/>
      <c r="CD507" s="282"/>
      <c r="CE507" s="282"/>
      <c r="CF507" s="281"/>
      <c r="CG507" s="282"/>
      <c r="CH507" s="282"/>
      <c r="CI507" s="282"/>
      <c r="CJ507" s="282"/>
      <c r="CK507" s="281"/>
      <c r="CL507" s="282"/>
      <c r="CM507" s="282"/>
      <c r="CN507" s="282"/>
      <c r="CO507" s="395"/>
      <c r="CP507" s="281"/>
      <c r="CQ507" s="395"/>
      <c r="CR507" s="282"/>
      <c r="CS507" s="282"/>
      <c r="CT507" s="282"/>
      <c r="CU507" s="282"/>
      <c r="CV507" s="396"/>
      <c r="CW507" s="396"/>
      <c r="CX507" s="396"/>
      <c r="CY507" s="396"/>
      <c r="CZ507" s="282"/>
      <c r="DA507" s="396"/>
      <c r="DB507" s="396"/>
      <c r="DC507" s="396"/>
      <c r="DD507" s="396"/>
      <c r="DE507" s="282"/>
      <c r="DF507" s="282"/>
      <c r="DG507" s="282"/>
      <c r="DH507" s="282"/>
      <c r="DI507" s="282"/>
      <c r="DJ507" s="282"/>
      <c r="DK507" s="282"/>
      <c r="DL507" s="282"/>
      <c r="DM507" s="282"/>
      <c r="DN507" s="282"/>
      <c r="DO507" s="282"/>
      <c r="DP507" s="282"/>
      <c r="DQ507" s="282"/>
      <c r="DR507" s="282"/>
      <c r="DS507" s="282"/>
      <c r="DT507" s="281"/>
      <c r="DU507" s="282"/>
      <c r="DV507" s="282"/>
      <c r="DW507" s="281"/>
      <c r="DX507" s="281"/>
      <c r="DY507" s="282"/>
      <c r="DZ507" s="281"/>
      <c r="EA507" s="281"/>
      <c r="EB507" s="281"/>
      <c r="EC507" s="281"/>
      <c r="ED507" s="282"/>
      <c r="EE507" s="281"/>
      <c r="EF507" s="281"/>
      <c r="EG507" s="281"/>
      <c r="EH507" s="281"/>
      <c r="EI507" s="281"/>
      <c r="EJ507" s="281"/>
      <c r="EK507" s="281"/>
      <c r="EL507" s="281"/>
      <c r="EM507" s="281"/>
      <c r="EN507" s="281"/>
      <c r="EO507" s="2929"/>
      <c r="EP507" s="2929"/>
      <c r="EQ507" s="2929"/>
      <c r="ER507" s="2929"/>
      <c r="ES507" s="281"/>
      <c r="ET507" s="2929"/>
      <c r="EU507" s="2929"/>
      <c r="EV507" s="2929"/>
      <c r="EW507" s="2929"/>
      <c r="EX507" s="2929"/>
      <c r="EY507" s="2929"/>
      <c r="EZ507" s="2929"/>
      <c r="FA507" s="2929"/>
      <c r="FB507" s="2929"/>
      <c r="FC507" s="2929"/>
      <c r="FD507" s="2929"/>
      <c r="FE507" s="2929"/>
      <c r="FF507" s="2929"/>
      <c r="FG507" s="2929"/>
      <c r="FH507" s="2929"/>
      <c r="FI507" s="282"/>
      <c r="FJ507" s="282"/>
    </row>
    <row r="508" spans="1:166" hidden="1" outlineLevel="1" x14ac:dyDescent="0.2">
      <c r="A508" s="33" t="s">
        <v>449</v>
      </c>
      <c r="B508" s="49"/>
      <c r="C508" s="49"/>
      <c r="D508" s="49"/>
      <c r="E508" s="49"/>
      <c r="F508" s="49"/>
      <c r="G508" s="49"/>
      <c r="H508" s="49"/>
      <c r="I508" s="49"/>
      <c r="J508" s="49"/>
      <c r="K508" s="49"/>
      <c r="L508" s="49"/>
      <c r="M508" s="49"/>
      <c r="N508" s="49"/>
      <c r="O508" s="49"/>
      <c r="P508" s="49"/>
      <c r="Q508" s="49"/>
      <c r="R508" s="49"/>
      <c r="S508" s="49"/>
      <c r="T508" s="49"/>
      <c r="U508" s="49"/>
      <c r="V508" s="49"/>
      <c r="W508" s="49"/>
      <c r="X508" s="49"/>
      <c r="Y508" s="49"/>
      <c r="Z508" s="49"/>
      <c r="AA508" s="49"/>
      <c r="AB508" s="49"/>
      <c r="AC508" s="49"/>
      <c r="AD508" s="49"/>
      <c r="AE508" s="49"/>
      <c r="AF508" s="49"/>
      <c r="AG508" s="49"/>
      <c r="AH508" s="49"/>
      <c r="AI508" s="49"/>
      <c r="AJ508" s="49"/>
      <c r="AK508" s="49"/>
      <c r="AL508" s="49"/>
      <c r="AM508" s="49"/>
      <c r="AN508" s="49"/>
      <c r="AO508" s="49"/>
      <c r="AP508" s="49"/>
      <c r="AQ508" s="49"/>
      <c r="AR508" s="49"/>
      <c r="AS508" s="49"/>
      <c r="AT508" s="49"/>
      <c r="AU508" s="49"/>
      <c r="AV508" s="49"/>
      <c r="AW508" s="49"/>
      <c r="AX508" s="49"/>
      <c r="AY508" s="49"/>
      <c r="AZ508" s="49"/>
      <c r="BA508" s="49"/>
      <c r="BB508" s="49"/>
      <c r="BC508" s="49"/>
      <c r="BD508" s="49"/>
      <c r="BE508" s="49"/>
      <c r="BF508" s="49"/>
      <c r="BG508" s="49"/>
      <c r="BH508" s="49"/>
      <c r="BI508" s="49"/>
      <c r="BJ508" s="49"/>
      <c r="BK508" s="49"/>
      <c r="BL508" s="49"/>
      <c r="BM508" s="49"/>
      <c r="BN508" s="49"/>
      <c r="BO508" s="49"/>
      <c r="BP508" s="49"/>
      <c r="BQ508" s="49"/>
      <c r="BR508" s="49">
        <f>+Inputs!BR1221</f>
        <v>49902</v>
      </c>
      <c r="BS508" s="49">
        <f>+Inputs!BS1221</f>
        <v>50096</v>
      </c>
      <c r="BT508" s="49">
        <f>+Inputs!BT1221</f>
        <v>50329</v>
      </c>
      <c r="BU508" s="49">
        <f>+Inputs!BU1221</f>
        <v>50575</v>
      </c>
      <c r="BV508" s="33">
        <f>+Inputs!BV1221</f>
        <v>50575</v>
      </c>
      <c r="BW508" s="49">
        <f>+Inputs!BW1221</f>
        <v>50740</v>
      </c>
      <c r="BX508" s="49">
        <f>+Inputs!BX1221</f>
        <v>50900</v>
      </c>
      <c r="BY508" s="49">
        <f>+Inputs!BY1221</f>
        <v>51078</v>
      </c>
      <c r="BZ508" s="49">
        <f>+Inputs!BZ1221</f>
        <v>51233</v>
      </c>
      <c r="CA508" s="33">
        <f>+Inputs!CA1221</f>
        <v>51233</v>
      </c>
      <c r="CB508" s="49">
        <f>+Inputs!CB1221</f>
        <v>51344.828000000001</v>
      </c>
      <c r="CC508" s="49">
        <f>+Inputs!CC1221</f>
        <v>51504.898999999998</v>
      </c>
      <c r="CD508" s="49">
        <f>+Inputs!CD1221</f>
        <v>51697.909999999989</v>
      </c>
      <c r="CE508" s="49">
        <f>+Inputs!CE1221</f>
        <v>51882.775999999998</v>
      </c>
      <c r="CF508" s="33">
        <f>+CE508</f>
        <v>51882.775999999998</v>
      </c>
      <c r="CG508" s="49">
        <f>+Inputs!CG1221</f>
        <v>51996.258000000002</v>
      </c>
      <c r="CH508" s="49">
        <f>+Inputs!CH1221</f>
        <v>52171.654999999999</v>
      </c>
      <c r="CI508" s="49">
        <f>+Inputs!CI1221</f>
        <v>52342.618000000002</v>
      </c>
      <c r="CJ508" s="49">
        <f>+Inputs!CJ1221</f>
        <v>52501.754000000001</v>
      </c>
      <c r="CK508" s="33">
        <f>+CJ508</f>
        <v>52501.754000000001</v>
      </c>
      <c r="CL508" s="49">
        <f>+Inputs!CL1221</f>
        <v>52643</v>
      </c>
      <c r="CM508" s="49">
        <f>+Inputs!CM1221</f>
        <v>52829</v>
      </c>
      <c r="CN508" s="49">
        <f>+Inputs!CN1221</f>
        <v>52997</v>
      </c>
      <c r="CO508" s="49">
        <f>+Inputs!CO1221</f>
        <v>53154</v>
      </c>
      <c r="CP508" s="33">
        <f>+CO508</f>
        <v>53154</v>
      </c>
      <c r="CQ508" s="49">
        <f>+Inputs!CQ1221</f>
        <v>53302</v>
      </c>
      <c r="CR508" s="49">
        <f>+Inputs!CR1221</f>
        <v>53499</v>
      </c>
      <c r="CS508" s="49">
        <f>+Inputs!CS1221</f>
        <v>53692</v>
      </c>
      <c r="CT508" s="49">
        <f>+Inputs!CT1221</f>
        <v>53836</v>
      </c>
      <c r="CU508" s="33">
        <f>+CT508</f>
        <v>53836</v>
      </c>
      <c r="CV508" s="49">
        <f>+Inputs!CV1221</f>
        <v>54001</v>
      </c>
      <c r="CW508" s="49">
        <f>+Inputs!CW1221</f>
        <v>54262</v>
      </c>
      <c r="CX508" s="49">
        <f>+Inputs!CX1221</f>
        <v>54483</v>
      </c>
      <c r="CY508" s="49">
        <f>+Inputs!CY1221</f>
        <v>54673</v>
      </c>
      <c r="CZ508" s="33">
        <f>+CY508</f>
        <v>54673</v>
      </c>
      <c r="DA508" s="49">
        <f>+Inputs!DA1221</f>
        <v>54904</v>
      </c>
      <c r="DB508" s="49">
        <f>+Inputs!DB1221</f>
        <v>55205</v>
      </c>
      <c r="DC508" s="49">
        <f>+Inputs!DC1221</f>
        <v>55455</v>
      </c>
      <c r="DD508" s="49">
        <f>+Inputs!DD1221</f>
        <v>55691</v>
      </c>
      <c r="DE508" s="33">
        <f>+DD508</f>
        <v>55691</v>
      </c>
      <c r="DF508" s="49">
        <f>+Inputs!DF1076</f>
        <v>55910</v>
      </c>
      <c r="DG508" s="49">
        <f>+Inputs!DG1076</f>
        <v>56062</v>
      </c>
      <c r="DH508" s="49">
        <f>+Inputs!DH1076</f>
        <v>56235</v>
      </c>
      <c r="DI508" s="49">
        <f>+Inputs!DI1076</f>
        <v>56434</v>
      </c>
      <c r="DJ508" s="33">
        <f>+DI508</f>
        <v>56434</v>
      </c>
      <c r="DK508" s="49">
        <f>+DK37</f>
        <v>56557</v>
      </c>
      <c r="DL508" s="49">
        <f>+DL37</f>
        <v>56839</v>
      </c>
      <c r="DM508" s="49">
        <f>+DM37</f>
        <v>57013</v>
      </c>
      <c r="DN508" s="49">
        <f>+DN37</f>
        <v>57225</v>
      </c>
      <c r="DO508" s="33">
        <f>+DN508</f>
        <v>57225</v>
      </c>
      <c r="DP508" s="49">
        <f>+DP37</f>
        <v>57390</v>
      </c>
      <c r="DQ508" s="49">
        <f>+DQ37</f>
        <v>57509</v>
      </c>
      <c r="DR508" s="49">
        <f>+DR37</f>
        <v>57654</v>
      </c>
      <c r="DS508" s="49">
        <f>+DS37</f>
        <v>57790</v>
      </c>
      <c r="DT508" s="33">
        <f>+DS508</f>
        <v>57790</v>
      </c>
      <c r="DU508" s="49">
        <f>+DU37</f>
        <v>57995</v>
      </c>
      <c r="DV508" s="49">
        <f>+DV37</f>
        <v>58237</v>
      </c>
      <c r="DW508" s="49">
        <f>+DW37</f>
        <v>58513</v>
      </c>
      <c r="DX508" s="49">
        <f>+DX37</f>
        <v>58694</v>
      </c>
      <c r="DY508" s="33">
        <f>+DX508</f>
        <v>58694</v>
      </c>
      <c r="DZ508" s="49">
        <f>+DZ37</f>
        <v>59006</v>
      </c>
      <c r="EA508" s="49">
        <f>+EA37</f>
        <v>59245</v>
      </c>
      <c r="EB508" s="49">
        <f>+EB37</f>
        <v>59458</v>
      </c>
      <c r="EC508" s="49">
        <f>+EC37</f>
        <v>59714</v>
      </c>
      <c r="ED508" s="33">
        <f>+EC508</f>
        <v>59714</v>
      </c>
      <c r="EE508" s="49">
        <f>+EE37</f>
        <v>59936</v>
      </c>
      <c r="EF508" s="49">
        <f>+EF37</f>
        <v>60096</v>
      </c>
      <c r="EG508" s="49">
        <f>+EG37</f>
        <v>60332</v>
      </c>
      <c r="EH508" s="49">
        <f>+EH37</f>
        <v>60527</v>
      </c>
      <c r="EI508" s="33">
        <f>+EH508</f>
        <v>60527</v>
      </c>
      <c r="EJ508" s="49">
        <f>+EJ37</f>
        <v>60701</v>
      </c>
      <c r="EK508" s="49">
        <f>+EK37</f>
        <v>60927</v>
      </c>
      <c r="EL508" s="49">
        <f>+EL37</f>
        <v>61144</v>
      </c>
      <c r="EM508" s="49">
        <f>+EM37</f>
        <v>61367</v>
      </c>
      <c r="EN508" s="33">
        <f>+EM508</f>
        <v>61367</v>
      </c>
      <c r="EO508" s="49">
        <f t="shared" ref="EO508:FF508" si="358">+EO37</f>
        <v>61624</v>
      </c>
      <c r="EP508" s="49">
        <f t="shared" si="358"/>
        <v>61838</v>
      </c>
      <c r="EQ508" s="49">
        <f t="shared" si="358"/>
        <v>62086</v>
      </c>
      <c r="ER508" s="49">
        <f t="shared" si="358"/>
        <v>62457</v>
      </c>
      <c r="ES508" s="33">
        <f t="shared" si="358"/>
        <v>62457</v>
      </c>
      <c r="ET508" s="49">
        <f t="shared" si="358"/>
        <v>62729</v>
      </c>
      <c r="EU508" s="49">
        <f t="shared" si="358"/>
        <v>63031</v>
      </c>
      <c r="EV508" s="49">
        <f t="shared" si="358"/>
        <v>63355</v>
      </c>
      <c r="EW508" s="49">
        <f t="shared" si="358"/>
        <v>63692</v>
      </c>
      <c r="EX508" s="49">
        <f t="shared" si="358"/>
        <v>63692</v>
      </c>
      <c r="EY508" s="49"/>
      <c r="EZ508" s="49"/>
      <c r="FA508" s="49"/>
      <c r="FB508" s="49"/>
      <c r="FC508" s="49">
        <f t="shared" si="358"/>
        <v>64982.829895035909</v>
      </c>
      <c r="FD508" s="49">
        <f t="shared" si="358"/>
        <v>66293.235763827644</v>
      </c>
      <c r="FE508" s="49">
        <f t="shared" si="358"/>
        <v>67623.382359777694</v>
      </c>
      <c r="FF508" s="49">
        <f t="shared" si="358"/>
        <v>68973.433624616679</v>
      </c>
      <c r="FG508" s="49">
        <f>+FG37</f>
        <v>70343.552653205596</v>
      </c>
      <c r="FH508" s="49">
        <f>+FH37</f>
        <v>71733.90165845411</v>
      </c>
      <c r="FI508" s="286">
        <f>+(EN508/DO508)^(1/5)-1</f>
        <v>1.4074397820964757E-2</v>
      </c>
      <c r="FJ508" s="286">
        <f>+(FF508/EN508)^(1/5)-1</f>
        <v>2.3645050163859871E-2</v>
      </c>
    </row>
    <row r="509" spans="1:166" hidden="1" outlineLevel="1" x14ac:dyDescent="0.2">
      <c r="A509" s="292" t="s">
        <v>450</v>
      </c>
      <c r="B509" s="293"/>
      <c r="C509" s="293"/>
      <c r="D509" s="293"/>
      <c r="E509" s="293"/>
      <c r="F509" s="293"/>
      <c r="G509" s="293"/>
      <c r="H509" s="293"/>
      <c r="I509" s="293"/>
      <c r="J509" s="293"/>
      <c r="K509" s="293"/>
      <c r="L509" s="293"/>
      <c r="M509" s="293"/>
      <c r="N509" s="293"/>
      <c r="O509" s="293"/>
      <c r="P509" s="293"/>
      <c r="Q509" s="293"/>
      <c r="R509" s="293"/>
      <c r="S509" s="293"/>
      <c r="T509" s="293"/>
      <c r="U509" s="293"/>
      <c r="V509" s="293"/>
      <c r="W509" s="293"/>
      <c r="X509" s="293"/>
      <c r="Y509" s="293"/>
      <c r="Z509" s="293"/>
      <c r="AA509" s="293"/>
      <c r="AB509" s="293"/>
      <c r="AC509" s="293"/>
      <c r="AD509" s="293"/>
      <c r="AE509" s="293"/>
      <c r="AF509" s="293"/>
      <c r="AG509" s="293"/>
      <c r="AH509" s="293"/>
      <c r="AI509" s="293"/>
      <c r="AJ509" s="293"/>
      <c r="AK509" s="293"/>
      <c r="AL509" s="293"/>
      <c r="AM509" s="293"/>
      <c r="AN509" s="293"/>
      <c r="AO509" s="293"/>
      <c r="AP509" s="293"/>
      <c r="AQ509" s="293"/>
      <c r="AR509" s="293"/>
      <c r="AS509" s="293"/>
      <c r="AT509" s="293"/>
      <c r="AU509" s="293"/>
      <c r="AV509" s="293"/>
      <c r="AW509" s="293"/>
      <c r="AX509" s="293"/>
      <c r="AY509" s="293"/>
      <c r="AZ509" s="293"/>
      <c r="BA509" s="293"/>
      <c r="BB509" s="293"/>
      <c r="BC509" s="293"/>
      <c r="BD509" s="293"/>
      <c r="BE509" s="293"/>
      <c r="BF509" s="293"/>
      <c r="BG509" s="293"/>
      <c r="BH509" s="293"/>
      <c r="BI509" s="293"/>
      <c r="BJ509" s="293"/>
      <c r="BK509" s="293"/>
      <c r="BL509" s="293"/>
      <c r="BM509" s="293"/>
      <c r="BN509" s="293"/>
      <c r="BO509" s="293"/>
      <c r="BP509" s="293"/>
      <c r="BQ509" s="293"/>
      <c r="BR509" s="293"/>
      <c r="BS509" s="293"/>
      <c r="BT509" s="293"/>
      <c r="BU509" s="293"/>
      <c r="BV509" s="293"/>
      <c r="BW509" s="294">
        <f t="shared" ref="BW509:EH509" si="359">+BW508/BR508-1</f>
        <v>1.6792914111658952E-2</v>
      </c>
      <c r="BX509" s="294">
        <f t="shared" si="359"/>
        <v>1.6049185563717705E-2</v>
      </c>
      <c r="BY509" s="294">
        <f t="shared" si="359"/>
        <v>1.4882075940312767E-2</v>
      </c>
      <c r="BZ509" s="294">
        <f t="shared" si="359"/>
        <v>1.3010380622837436E-2</v>
      </c>
      <c r="CA509" s="295">
        <f t="shared" si="359"/>
        <v>1.3010380622837436E-2</v>
      </c>
      <c r="CB509" s="294">
        <f t="shared" si="359"/>
        <v>1.1920141899881775E-2</v>
      </c>
      <c r="CC509" s="294">
        <f t="shared" si="359"/>
        <v>1.1884066797642312E-2</v>
      </c>
      <c r="CD509" s="294">
        <f t="shared" si="359"/>
        <v>1.2136536277849386E-2</v>
      </c>
      <c r="CE509" s="294">
        <f t="shared" si="359"/>
        <v>1.268276306286964E-2</v>
      </c>
      <c r="CF509" s="295">
        <f t="shared" si="359"/>
        <v>1.268276306286964E-2</v>
      </c>
      <c r="CG509" s="294">
        <f t="shared" si="359"/>
        <v>1.2687353826562608E-2</v>
      </c>
      <c r="CH509" s="294">
        <f t="shared" si="359"/>
        <v>1.2945486991441379E-2</v>
      </c>
      <c r="CI509" s="294">
        <f t="shared" si="359"/>
        <v>1.2470678215038333E-2</v>
      </c>
      <c r="CJ509" s="294">
        <f t="shared" si="359"/>
        <v>1.1930317683849445E-2</v>
      </c>
      <c r="CK509" s="295">
        <f t="shared" si="359"/>
        <v>1.1930317683849445E-2</v>
      </c>
      <c r="CL509" s="294">
        <f t="shared" si="359"/>
        <v>1.2438241228820646E-2</v>
      </c>
      <c r="CM509" s="294">
        <f t="shared" si="359"/>
        <v>1.2599657802689901E-2</v>
      </c>
      <c r="CN509" s="294">
        <f t="shared" si="359"/>
        <v>1.2501896638032139E-2</v>
      </c>
      <c r="CO509" s="294">
        <f t="shared" si="359"/>
        <v>1.242331827618548E-2</v>
      </c>
      <c r="CP509" s="295">
        <f t="shared" si="359"/>
        <v>1.242331827618548E-2</v>
      </c>
      <c r="CQ509" s="294">
        <f t="shared" si="359"/>
        <v>1.2518283532473529E-2</v>
      </c>
      <c r="CR509" s="294">
        <f t="shared" si="359"/>
        <v>1.2682428211777674E-2</v>
      </c>
      <c r="CS509" s="294">
        <f t="shared" si="359"/>
        <v>1.311394984621761E-2</v>
      </c>
      <c r="CT509" s="294">
        <f t="shared" si="359"/>
        <v>1.2830643037212708E-2</v>
      </c>
      <c r="CU509" s="295">
        <f t="shared" si="359"/>
        <v>1.2830643037212708E-2</v>
      </c>
      <c r="CV509" s="294">
        <f t="shared" si="359"/>
        <v>1.3113954448238374E-2</v>
      </c>
      <c r="CW509" s="294">
        <f t="shared" si="359"/>
        <v>1.4261948821473247E-2</v>
      </c>
      <c r="CX509" s="294">
        <f t="shared" si="359"/>
        <v>1.4732176115622497E-2</v>
      </c>
      <c r="CY509" s="294">
        <f t="shared" si="359"/>
        <v>1.5547217475295305E-2</v>
      </c>
      <c r="CZ509" s="295">
        <f t="shared" si="359"/>
        <v>1.5547217475295305E-2</v>
      </c>
      <c r="DA509" s="294">
        <f t="shared" si="359"/>
        <v>1.6721912557174923E-2</v>
      </c>
      <c r="DB509" s="294">
        <f t="shared" si="359"/>
        <v>1.7378644355165784E-2</v>
      </c>
      <c r="DC509" s="294">
        <f t="shared" si="359"/>
        <v>1.7840427289246286E-2</v>
      </c>
      <c r="DD509" s="294">
        <f t="shared" si="359"/>
        <v>1.8619794048250426E-2</v>
      </c>
      <c r="DE509" s="295">
        <f t="shared" si="359"/>
        <v>1.8619794048250426E-2</v>
      </c>
      <c r="DF509" s="294">
        <f t="shared" si="359"/>
        <v>1.8322890864053587E-2</v>
      </c>
      <c r="DG509" s="294">
        <f t="shared" si="359"/>
        <v>1.5523956163391084E-2</v>
      </c>
      <c r="DH509" s="294">
        <f t="shared" si="359"/>
        <v>1.4065458479848525E-2</v>
      </c>
      <c r="DI509" s="294">
        <f t="shared" si="359"/>
        <v>1.3341473487637145E-2</v>
      </c>
      <c r="DJ509" s="295">
        <f t="shared" si="359"/>
        <v>1.3341473487637145E-2</v>
      </c>
      <c r="DK509" s="294">
        <f t="shared" si="359"/>
        <v>1.1572169558218492E-2</v>
      </c>
      <c r="DL509" s="294">
        <f t="shared" si="359"/>
        <v>1.3859655381541769E-2</v>
      </c>
      <c r="DM509" s="294">
        <f t="shared" si="359"/>
        <v>1.3834800391215429E-2</v>
      </c>
      <c r="DN509" s="294">
        <f t="shared" si="359"/>
        <v>1.4016373108409752E-2</v>
      </c>
      <c r="DO509" s="295">
        <f t="shared" si="359"/>
        <v>1.4016373108409752E-2</v>
      </c>
      <c r="DP509" s="294">
        <f t="shared" si="359"/>
        <v>1.4728503987128105E-2</v>
      </c>
      <c r="DQ509" s="294">
        <f t="shared" si="359"/>
        <v>1.178768099368388E-2</v>
      </c>
      <c r="DR509" s="294">
        <f t="shared" si="359"/>
        <v>1.1243049830740315E-2</v>
      </c>
      <c r="DS509" s="294">
        <f t="shared" si="359"/>
        <v>9.8733071210135304E-3</v>
      </c>
      <c r="DT509" s="295">
        <f t="shared" si="359"/>
        <v>9.8733071210135304E-3</v>
      </c>
      <c r="DU509" s="294">
        <f t="shared" si="359"/>
        <v>1.0541906255445266E-2</v>
      </c>
      <c r="DV509" s="294">
        <f t="shared" si="359"/>
        <v>1.2658888174024829E-2</v>
      </c>
      <c r="DW509" s="294">
        <f t="shared" si="359"/>
        <v>1.4899226419675893E-2</v>
      </c>
      <c r="DX509" s="294">
        <f t="shared" si="359"/>
        <v>1.5642844782834509E-2</v>
      </c>
      <c r="DY509" s="295">
        <f>+DY508/DT508-1</f>
        <v>1.5642844782834509E-2</v>
      </c>
      <c r="DZ509" s="294">
        <f t="shared" si="359"/>
        <v>1.7432537287697114E-2</v>
      </c>
      <c r="EA509" s="294">
        <f t="shared" si="359"/>
        <v>1.7308583889966922E-2</v>
      </c>
      <c r="EB509" s="294">
        <f t="shared" si="359"/>
        <v>1.6150257207800056E-2</v>
      </c>
      <c r="EC509" s="294">
        <f t="shared" si="359"/>
        <v>1.7378266943810283E-2</v>
      </c>
      <c r="ED509" s="295">
        <f>+ED508/DY508-1</f>
        <v>1.7378266943810283E-2</v>
      </c>
      <c r="EE509" s="294">
        <f t="shared" si="359"/>
        <v>1.5761109039758692E-2</v>
      </c>
      <c r="EF509" s="294">
        <f t="shared" si="359"/>
        <v>1.4364081357076453E-2</v>
      </c>
      <c r="EG509" s="294">
        <f t="shared" si="359"/>
        <v>1.4699451713814815E-2</v>
      </c>
      <c r="EH509" s="294">
        <f t="shared" si="359"/>
        <v>1.3614897678936311E-2</v>
      </c>
      <c r="EI509" s="295">
        <f t="shared" ref="EI509:ER509" si="360">+EI508/ED508-1</f>
        <v>1.3614897678936311E-2</v>
      </c>
      <c r="EJ509" s="294">
        <f t="shared" si="360"/>
        <v>1.2763614522157019E-2</v>
      </c>
      <c r="EK509" s="294">
        <f t="shared" si="360"/>
        <v>1.3827875399361034E-2</v>
      </c>
      <c r="EL509" s="294">
        <f t="shared" si="360"/>
        <v>1.3458860969303155E-2</v>
      </c>
      <c r="EM509" s="294">
        <f t="shared" si="360"/>
        <v>1.3878103986650681E-2</v>
      </c>
      <c r="EN509" s="295">
        <f t="shared" si="360"/>
        <v>1.3878103986650681E-2</v>
      </c>
      <c r="EO509" s="294">
        <f t="shared" si="360"/>
        <v>1.5205680301807245E-2</v>
      </c>
      <c r="EP509" s="294">
        <f t="shared" si="360"/>
        <v>1.4952319989495644E-2</v>
      </c>
      <c r="EQ509" s="294">
        <f t="shared" si="360"/>
        <v>1.5406254088708549E-2</v>
      </c>
      <c r="ER509" s="294">
        <f t="shared" si="360"/>
        <v>1.7761989342806483E-2</v>
      </c>
      <c r="ES509" s="295">
        <f t="shared" ref="ES509:EX509" si="361">+ES508/EN508-1</f>
        <v>1.7761989342806483E-2</v>
      </c>
      <c r="ET509" s="294">
        <f t="shared" si="361"/>
        <v>1.7931325457613889E-2</v>
      </c>
      <c r="EU509" s="294">
        <f t="shared" si="361"/>
        <v>1.9292344513082593E-2</v>
      </c>
      <c r="EV509" s="294">
        <f t="shared" si="361"/>
        <v>2.0439390522823286E-2</v>
      </c>
      <c r="EW509" s="294">
        <f t="shared" si="361"/>
        <v>1.9773604239716969E-2</v>
      </c>
      <c r="EX509" s="294">
        <f t="shared" si="361"/>
        <v>1.9773604239716969E-2</v>
      </c>
      <c r="EY509" s="294"/>
      <c r="EZ509" s="294"/>
      <c r="FA509" s="294"/>
      <c r="FB509" s="294"/>
      <c r="FC509" s="294">
        <f>+FC508/EX508-1</f>
        <v>2.0266750848394022E-2</v>
      </c>
      <c r="FD509" s="294">
        <f>+FD508/FC508-1</f>
        <v>2.0165417094152094E-2</v>
      </c>
      <c r="FE509" s="294">
        <f>+FE508/FD508-1</f>
        <v>2.0064590008681327E-2</v>
      </c>
      <c r="FF509" s="294">
        <f>+FF508/FE508-1</f>
        <v>1.9964267058637963E-2</v>
      </c>
      <c r="FG509" s="294">
        <f>+FG508/FF508-1</f>
        <v>1.9864445723344781E-2</v>
      </c>
      <c r="FH509" s="294">
        <f>+FH508/FG508-1</f>
        <v>1.9765123494728032E-2</v>
      </c>
      <c r="FI509" s="296"/>
      <c r="FJ509" s="296"/>
    </row>
    <row r="510" spans="1:166" hidden="1" outlineLevel="1" x14ac:dyDescent="0.2">
      <c r="A510" s="292"/>
      <c r="B510" s="293"/>
      <c r="C510" s="293"/>
      <c r="D510" s="293"/>
      <c r="E510" s="293"/>
      <c r="F510" s="293"/>
      <c r="G510" s="293"/>
      <c r="H510" s="293"/>
      <c r="I510" s="293"/>
      <c r="J510" s="293"/>
      <c r="K510" s="293"/>
      <c r="L510" s="293"/>
      <c r="M510" s="293"/>
      <c r="N510" s="293"/>
      <c r="O510" s="293"/>
      <c r="P510" s="293"/>
      <c r="Q510" s="293"/>
      <c r="R510" s="293"/>
      <c r="S510" s="293"/>
      <c r="T510" s="293"/>
      <c r="U510" s="293"/>
      <c r="V510" s="293"/>
      <c r="W510" s="293"/>
      <c r="X510" s="293"/>
      <c r="Y510" s="293"/>
      <c r="Z510" s="293"/>
      <c r="AA510" s="293"/>
      <c r="AB510" s="293"/>
      <c r="AC510" s="293"/>
      <c r="AD510" s="293"/>
      <c r="AE510" s="293"/>
      <c r="AF510" s="293"/>
      <c r="AG510" s="293"/>
      <c r="AH510" s="293"/>
      <c r="AI510" s="293"/>
      <c r="AJ510" s="293"/>
      <c r="AK510" s="293"/>
      <c r="AL510" s="293"/>
      <c r="AM510" s="293"/>
      <c r="AN510" s="293"/>
      <c r="AO510" s="293"/>
      <c r="AP510" s="293"/>
      <c r="AQ510" s="293"/>
      <c r="AR510" s="293"/>
      <c r="AS510" s="293"/>
      <c r="AT510" s="293"/>
      <c r="AU510" s="293"/>
      <c r="AV510" s="293"/>
      <c r="AW510" s="293"/>
      <c r="AX510" s="293"/>
      <c r="AY510" s="293"/>
      <c r="AZ510" s="293"/>
      <c r="BA510" s="293"/>
      <c r="BB510" s="293"/>
      <c r="BC510" s="293"/>
      <c r="BD510" s="293"/>
      <c r="BE510" s="293"/>
      <c r="BF510" s="293"/>
      <c r="BG510" s="293"/>
      <c r="BH510" s="293"/>
      <c r="BI510" s="293"/>
      <c r="BJ510" s="293"/>
      <c r="BK510" s="293"/>
      <c r="BL510" s="293"/>
      <c r="BM510" s="293"/>
      <c r="BN510" s="293"/>
      <c r="BO510" s="293"/>
      <c r="BP510" s="293"/>
      <c r="BQ510" s="293"/>
      <c r="BR510" s="293"/>
      <c r="BS510" s="293"/>
      <c r="BT510" s="293"/>
      <c r="BU510" s="293"/>
      <c r="BV510" s="293"/>
      <c r="BW510" s="294"/>
      <c r="BX510" s="294"/>
      <c r="BY510" s="294"/>
      <c r="BZ510" s="294"/>
      <c r="CA510" s="294"/>
      <c r="CB510" s="294"/>
      <c r="CC510" s="294"/>
      <c r="CD510" s="294"/>
      <c r="CE510" s="294"/>
      <c r="CF510" s="295"/>
      <c r="CG510" s="294"/>
      <c r="CH510" s="294"/>
      <c r="CI510" s="294"/>
      <c r="CJ510" s="294"/>
      <c r="CK510" s="295"/>
      <c r="CL510" s="294"/>
      <c r="CM510" s="294"/>
      <c r="CN510" s="294"/>
      <c r="CO510" s="294"/>
      <c r="CP510" s="295"/>
      <c r="CQ510" s="294"/>
      <c r="CR510" s="294"/>
      <c r="CS510" s="294"/>
      <c r="CT510" s="294"/>
      <c r="CU510" s="295"/>
      <c r="CV510" s="294"/>
      <c r="CW510" s="294"/>
      <c r="CX510" s="294"/>
      <c r="CY510" s="294"/>
      <c r="CZ510" s="295"/>
      <c r="DA510" s="295"/>
      <c r="DB510" s="295"/>
      <c r="DC510" s="295"/>
      <c r="DD510" s="295"/>
      <c r="DE510" s="295"/>
      <c r="DF510" s="295"/>
      <c r="DG510" s="295"/>
      <c r="DH510" s="49"/>
      <c r="DI510" s="49"/>
      <c r="DJ510" s="295"/>
      <c r="DK510" s="49"/>
      <c r="DL510" s="49"/>
      <c r="DM510" s="49"/>
      <c r="DN510" s="49"/>
      <c r="DO510" s="322"/>
      <c r="DP510" s="49"/>
      <c r="DQ510" s="49"/>
      <c r="DR510" s="49"/>
      <c r="DS510" s="49"/>
      <c r="DT510" s="452"/>
      <c r="DU510" s="49"/>
      <c r="DV510" s="49"/>
      <c r="DW510" s="322"/>
      <c r="DX510" s="322"/>
      <c r="DY510" s="322"/>
      <c r="DZ510" s="322"/>
      <c r="EA510" s="322"/>
      <c r="EB510" s="322"/>
      <c r="EC510" s="322"/>
      <c r="ED510" s="322"/>
      <c r="EE510" s="322"/>
      <c r="EF510" s="322"/>
      <c r="EG510" s="322"/>
      <c r="EH510" s="322"/>
      <c r="EI510" s="452"/>
      <c r="EJ510" s="322"/>
      <c r="EK510" s="322"/>
      <c r="EL510" s="322"/>
      <c r="EM510" s="322"/>
      <c r="EN510" s="452"/>
      <c r="EO510" s="322"/>
      <c r="EP510" s="322"/>
      <c r="EQ510" s="322"/>
      <c r="ER510" s="322"/>
      <c r="ES510" s="452"/>
      <c r="ET510" s="322"/>
      <c r="EU510" s="322"/>
      <c r="EV510" s="322"/>
      <c r="EW510" s="322"/>
      <c r="EX510" s="322"/>
      <c r="EY510" s="322"/>
      <c r="EZ510" s="322"/>
      <c r="FA510" s="322"/>
      <c r="FB510" s="322"/>
      <c r="FC510" s="322"/>
      <c r="FD510" s="322"/>
      <c r="FE510" s="322"/>
      <c r="FF510" s="322"/>
      <c r="FG510" s="322"/>
      <c r="FH510" s="322"/>
      <c r="FI510" s="296"/>
      <c r="FJ510" s="296"/>
    </row>
    <row r="511" spans="1:166" collapsed="1" x14ac:dyDescent="0.2"/>
  </sheetData>
  <pageMargins left="0.7" right="0.7" top="0.75" bottom="0.75" header="0.3" footer="0.3"/>
  <pageSetup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CC30B-60A6-463D-B140-40C86252E07F}">
  <dimension ref="A1:GH162"/>
  <sheetViews>
    <sheetView showGridLines="0" zoomScaleNormal="100" workbookViewId="0">
      <pane xSplit="69" ySplit="5" topLeftCell="ER6" activePane="bottomRight" state="frozen"/>
      <selection activeCell="ER23" sqref="ER23"/>
      <selection pane="topRight" activeCell="ER23" sqref="ER23"/>
      <selection pane="bottomLeft" activeCell="ER23" sqref="ER23"/>
      <selection pane="bottomRight" activeCell="FF26" sqref="FF26"/>
    </sheetView>
  </sheetViews>
  <sheetFormatPr defaultRowHeight="12" outlineLevelCol="1" x14ac:dyDescent="0.2"/>
  <cols>
    <col min="1" max="1" width="44" bestFit="1" customWidth="1"/>
    <col min="2" max="4" width="2.83203125" customWidth="1"/>
    <col min="5" max="69" width="0" hidden="1" customWidth="1"/>
    <col min="70" max="73" width="9.33203125" hidden="1" customWidth="1" outlineLevel="1"/>
    <col min="74" max="74" width="9.33203125" collapsed="1"/>
    <col min="75" max="78" width="9.33203125" hidden="1" customWidth="1" outlineLevel="1"/>
    <col min="79" max="79" width="9.33203125" collapsed="1"/>
    <col min="80" max="83" width="9.33203125" hidden="1" customWidth="1" outlineLevel="1"/>
    <col min="84" max="84" width="9.33203125" collapsed="1"/>
    <col min="85" max="88" width="9.33203125" hidden="1" customWidth="1" outlineLevel="1"/>
    <col min="89" max="89" width="9.33203125" collapsed="1"/>
    <col min="90" max="93" width="9.33203125" hidden="1" customWidth="1" outlineLevel="1"/>
    <col min="94" max="94" width="9.33203125" collapsed="1"/>
    <col min="95" max="98" width="9.33203125" hidden="1" customWidth="1" outlineLevel="1"/>
    <col min="99" max="99" width="9.33203125" collapsed="1"/>
    <col min="100" max="103" width="9.33203125" hidden="1" customWidth="1" outlineLevel="1"/>
    <col min="104" max="104" width="9.33203125" collapsed="1"/>
    <col min="105" max="108" width="9.33203125" hidden="1" customWidth="1" outlineLevel="1"/>
    <col min="109" max="109" width="9.33203125" collapsed="1"/>
    <col min="110" max="113" width="9.33203125" hidden="1" customWidth="1" outlineLevel="1"/>
    <col min="114" max="114" width="9.33203125" collapsed="1"/>
    <col min="115" max="118" width="9.33203125" hidden="1" customWidth="1" outlineLevel="1"/>
    <col min="119" max="119" width="9.33203125" collapsed="1"/>
    <col min="120" max="123" width="9.33203125" hidden="1" customWidth="1" outlineLevel="1"/>
    <col min="124" max="124" width="9.33203125" collapsed="1"/>
    <col min="129" max="129" width="10.6640625" bestFit="1" customWidth="1"/>
    <col min="130" max="130" width="10.83203125" customWidth="1"/>
    <col min="131" max="131" width="10.1640625" customWidth="1"/>
    <col min="140" max="140" width="9.33203125" customWidth="1"/>
    <col min="142" max="142" width="10.1640625" bestFit="1" customWidth="1"/>
    <col min="146" max="146" width="10.83203125" customWidth="1"/>
    <col min="154" max="158" width="8.83203125" customWidth="1"/>
  </cols>
  <sheetData>
    <row r="1" spans="1:166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  <c r="BG1" s="267"/>
      <c r="BH1" s="267"/>
      <c r="BI1" s="267"/>
      <c r="BJ1" s="267"/>
      <c r="BK1" s="267"/>
      <c r="BL1" s="267"/>
      <c r="BM1" s="267"/>
      <c r="BN1" s="267"/>
      <c r="BO1" s="267"/>
      <c r="BP1" s="267"/>
      <c r="BQ1" s="267"/>
      <c r="BR1" s="267"/>
      <c r="BS1" s="267"/>
      <c r="BT1" s="267"/>
      <c r="BU1" s="267"/>
      <c r="BV1" s="267"/>
      <c r="BW1" s="267"/>
      <c r="BX1" s="267"/>
      <c r="BY1" s="267"/>
      <c r="BZ1" s="267"/>
      <c r="CA1" s="267"/>
      <c r="CB1" s="267"/>
      <c r="CC1" s="267"/>
      <c r="CD1" s="267"/>
      <c r="CE1" s="267"/>
      <c r="CF1" s="267"/>
      <c r="CG1" s="267"/>
      <c r="CH1" s="267"/>
      <c r="CI1" s="267"/>
      <c r="CJ1" s="267"/>
      <c r="CK1" s="267"/>
      <c r="CL1" s="267"/>
      <c r="CM1" s="267"/>
      <c r="CN1" s="267"/>
      <c r="CO1" s="267"/>
      <c r="CP1" s="267"/>
      <c r="CQ1" s="267"/>
      <c r="CR1" s="267"/>
      <c r="CS1" s="267"/>
      <c r="CT1" s="267"/>
      <c r="CU1" s="267"/>
      <c r="CV1" s="267"/>
      <c r="CW1" s="267"/>
      <c r="CX1" s="267"/>
      <c r="CY1" s="267"/>
      <c r="CZ1" s="267"/>
      <c r="DA1" s="267"/>
      <c r="DB1" s="267"/>
      <c r="DC1" s="267"/>
      <c r="DD1" s="267"/>
      <c r="DE1" s="267"/>
      <c r="DF1" s="267"/>
      <c r="DG1" s="267"/>
      <c r="DH1" s="267"/>
      <c r="DI1" s="267"/>
      <c r="DJ1" s="267"/>
      <c r="DK1" s="267"/>
      <c r="DL1" s="267"/>
      <c r="DM1" s="267"/>
      <c r="DN1" s="267"/>
      <c r="DO1" s="267"/>
      <c r="DP1" s="267"/>
      <c r="DQ1" s="267"/>
      <c r="DR1" s="267"/>
      <c r="DS1" s="267"/>
      <c r="DT1" s="267"/>
      <c r="DU1" s="267"/>
      <c r="DV1" s="267"/>
      <c r="DW1" s="267"/>
      <c r="DX1" s="267"/>
      <c r="DY1" s="267"/>
      <c r="DZ1" s="267"/>
      <c r="EA1" s="267"/>
      <c r="EB1" s="267"/>
      <c r="EC1" s="267"/>
      <c r="ED1" s="267"/>
      <c r="EE1" s="267"/>
      <c r="EF1" s="267"/>
      <c r="EG1" s="267"/>
      <c r="EH1" s="267"/>
      <c r="EI1" s="267"/>
      <c r="EJ1" s="267"/>
      <c r="EK1" s="267"/>
      <c r="EL1" s="267"/>
      <c r="EM1" s="267"/>
      <c r="EN1" s="267"/>
      <c r="EO1" s="267"/>
      <c r="EP1" s="267"/>
      <c r="EQ1" s="267"/>
      <c r="ER1" s="267"/>
      <c r="ES1" s="267"/>
      <c r="ET1" s="267"/>
      <c r="EU1" s="267"/>
      <c r="EV1" s="267"/>
      <c r="EW1" s="267"/>
      <c r="EX1" s="267"/>
      <c r="EY1" s="267"/>
      <c r="EZ1" s="267"/>
      <c r="FA1" s="267"/>
      <c r="FB1" s="267"/>
      <c r="FC1" s="267"/>
      <c r="FD1" s="267"/>
      <c r="FE1" s="267"/>
      <c r="FF1" s="267"/>
      <c r="FG1" s="267"/>
      <c r="FH1" s="267"/>
      <c r="FI1" s="267"/>
      <c r="FJ1" s="267"/>
    </row>
    <row r="2" spans="1:166" x14ac:dyDescent="0.2">
      <c r="A2" s="268" t="s">
        <v>5622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70"/>
      <c r="AF2" s="270"/>
      <c r="AG2" s="270"/>
      <c r="AH2" s="270"/>
      <c r="AI2" s="270"/>
      <c r="AJ2" s="270"/>
      <c r="AK2" s="270"/>
      <c r="AL2" s="270"/>
      <c r="AM2" s="270"/>
      <c r="AN2" s="270"/>
      <c r="AO2" s="270"/>
      <c r="AP2" s="270"/>
      <c r="AQ2" s="270"/>
      <c r="AR2" s="270"/>
      <c r="AS2" s="270"/>
      <c r="AT2" s="270"/>
      <c r="AU2" s="270"/>
      <c r="AV2" s="270"/>
      <c r="AW2" s="270"/>
      <c r="AX2" s="270"/>
      <c r="AY2" s="270"/>
      <c r="AZ2" s="270"/>
      <c r="BA2" s="270"/>
      <c r="BB2" s="270"/>
      <c r="BC2" s="270"/>
      <c r="BD2" s="270"/>
      <c r="BE2" s="270"/>
      <c r="BF2" s="270"/>
      <c r="BG2" s="270"/>
      <c r="BH2" s="270"/>
      <c r="BI2" s="270"/>
      <c r="BJ2" s="270"/>
      <c r="BK2" s="270"/>
      <c r="BL2" s="270"/>
      <c r="BM2" s="270"/>
      <c r="BN2" s="270"/>
      <c r="BO2" s="270"/>
      <c r="BP2" s="270"/>
      <c r="BQ2" s="270"/>
      <c r="BR2" s="270"/>
      <c r="BS2" s="270"/>
      <c r="BT2" s="270"/>
      <c r="BU2" s="270"/>
      <c r="BV2" s="270"/>
      <c r="BW2" s="270"/>
      <c r="BX2" s="270"/>
      <c r="BY2" s="270"/>
      <c r="BZ2" s="270"/>
      <c r="CA2" s="270"/>
      <c r="CB2" s="270"/>
      <c r="CC2" s="270"/>
      <c r="CD2" s="270"/>
      <c r="CE2" s="270"/>
      <c r="CF2" s="271"/>
      <c r="CG2" s="271"/>
      <c r="CH2" s="271"/>
      <c r="CI2" s="271"/>
      <c r="CJ2" s="271"/>
      <c r="CK2" s="271"/>
      <c r="CL2" s="271"/>
      <c r="CM2" s="271"/>
      <c r="CN2" s="271"/>
      <c r="CO2" s="271"/>
      <c r="CP2" s="470"/>
      <c r="CQ2" s="271"/>
      <c r="CR2" s="271"/>
      <c r="CS2" s="271"/>
      <c r="CT2" s="271"/>
      <c r="CU2" s="470"/>
      <c r="CV2" s="271"/>
      <c r="CW2" s="271"/>
      <c r="CX2" s="271"/>
      <c r="CY2" s="271"/>
      <c r="CZ2" s="270"/>
      <c r="DA2" s="270"/>
      <c r="DB2" s="270"/>
      <c r="DC2" s="270"/>
      <c r="DD2" s="270"/>
      <c r="DE2" s="270"/>
      <c r="DF2" s="270"/>
      <c r="DG2" s="270"/>
      <c r="DH2" s="270"/>
      <c r="DI2" s="270"/>
      <c r="DJ2" s="270"/>
      <c r="DK2" s="270"/>
      <c r="DL2" s="270"/>
      <c r="DM2" s="270"/>
      <c r="DN2" s="270"/>
      <c r="DO2" s="270"/>
      <c r="DQ2" s="270"/>
      <c r="DR2" s="270"/>
      <c r="DS2" s="270"/>
      <c r="DT2" s="270"/>
      <c r="DU2" s="270"/>
      <c r="DV2" s="270"/>
      <c r="DW2" s="270"/>
      <c r="DX2" s="270"/>
      <c r="DY2" s="270"/>
      <c r="DZ2" s="270"/>
      <c r="EA2" s="270"/>
      <c r="EB2" s="270"/>
      <c r="EC2" s="270"/>
      <c r="ED2" s="270"/>
      <c r="EE2" s="270"/>
      <c r="EF2" s="270"/>
      <c r="EG2" s="270"/>
      <c r="EH2" s="270"/>
      <c r="EI2" s="270"/>
      <c r="EJ2" s="270"/>
      <c r="EK2" s="270"/>
      <c r="EL2" s="270"/>
      <c r="EM2" s="270"/>
      <c r="EN2" s="270"/>
      <c r="EO2" s="270"/>
      <c r="EP2" s="270"/>
      <c r="EQ2" s="270"/>
      <c r="ER2" s="270"/>
      <c r="ES2" s="270"/>
      <c r="ET2" s="270"/>
      <c r="EU2" s="270"/>
      <c r="EV2" s="270"/>
      <c r="EW2" s="270"/>
      <c r="EX2" s="270"/>
      <c r="EY2" s="270"/>
      <c r="EZ2" s="270"/>
      <c r="FA2" s="270"/>
      <c r="FB2" s="270"/>
      <c r="FC2" s="270"/>
      <c r="FD2" s="270"/>
      <c r="FE2" s="270"/>
      <c r="FF2" s="270"/>
      <c r="FG2" s="270"/>
      <c r="FH2" s="270"/>
      <c r="FI2" s="270"/>
      <c r="FJ2" s="270"/>
    </row>
    <row r="3" spans="1:166" x14ac:dyDescent="0.2">
      <c r="A3" s="269" t="s">
        <v>432</v>
      </c>
      <c r="B3" s="269"/>
      <c r="C3" s="269"/>
      <c r="D3" s="269"/>
      <c r="E3" s="269"/>
      <c r="F3" s="269"/>
      <c r="G3" s="269"/>
      <c r="H3" s="269"/>
      <c r="I3" s="269"/>
      <c r="J3" s="269"/>
      <c r="K3" s="269"/>
      <c r="L3" s="269"/>
      <c r="M3" s="269"/>
      <c r="N3" s="269"/>
      <c r="O3" s="269"/>
      <c r="P3" s="269"/>
      <c r="Q3" s="269"/>
      <c r="R3" s="269"/>
      <c r="S3" s="269"/>
      <c r="T3" s="269"/>
      <c r="U3" s="269"/>
      <c r="V3" s="269"/>
      <c r="W3" s="269"/>
      <c r="X3" s="269"/>
      <c r="Y3" s="269"/>
      <c r="Z3" s="269"/>
      <c r="AA3" s="269"/>
      <c r="AB3" s="269"/>
      <c r="AC3" s="269"/>
      <c r="AD3" s="269"/>
      <c r="AE3" s="270"/>
      <c r="AF3" s="270"/>
      <c r="AG3" s="270"/>
      <c r="AH3" s="270"/>
      <c r="AI3" s="270"/>
      <c r="AJ3" s="270"/>
      <c r="AK3" s="270"/>
      <c r="AL3" s="270"/>
      <c r="AM3" s="270"/>
      <c r="AN3" s="270"/>
      <c r="AO3" s="270"/>
      <c r="AP3" s="270"/>
      <c r="AQ3" s="270"/>
      <c r="AR3" s="270"/>
      <c r="AS3" s="270"/>
      <c r="AT3" s="270"/>
      <c r="AU3" s="270"/>
      <c r="AV3" s="270"/>
      <c r="AW3" s="270"/>
      <c r="AX3" s="270"/>
      <c r="AY3" s="270"/>
      <c r="AZ3" s="270"/>
      <c r="BA3" s="270"/>
      <c r="BB3" s="270"/>
      <c r="BC3" s="270"/>
      <c r="BD3" s="270"/>
      <c r="BE3" s="270"/>
      <c r="BF3" s="270"/>
      <c r="BG3" s="270"/>
      <c r="BH3" s="270"/>
      <c r="BI3" s="270"/>
      <c r="BJ3" s="270"/>
      <c r="BK3" s="270"/>
      <c r="BL3" s="270"/>
      <c r="BM3" s="270"/>
      <c r="BN3" s="270"/>
      <c r="BO3" s="270"/>
      <c r="BP3" s="270"/>
      <c r="BQ3" s="270"/>
      <c r="BR3" s="270"/>
      <c r="BS3" s="270"/>
      <c r="BT3" s="270"/>
      <c r="BU3" s="270"/>
      <c r="BV3" s="270"/>
      <c r="BW3" s="270"/>
      <c r="BX3" s="270"/>
      <c r="BY3" s="270"/>
      <c r="BZ3" s="270"/>
      <c r="CA3" s="270"/>
      <c r="CB3" s="270"/>
      <c r="CC3" s="270"/>
      <c r="CD3" s="270"/>
      <c r="CE3" s="270"/>
      <c r="CF3" s="271"/>
      <c r="CG3" s="271"/>
      <c r="CH3" s="271"/>
      <c r="CI3" s="271"/>
      <c r="CJ3" s="271"/>
      <c r="CK3" s="271"/>
      <c r="CL3" s="271"/>
      <c r="CM3" s="271"/>
      <c r="CN3" s="271"/>
      <c r="CO3" s="271"/>
      <c r="CP3" s="271"/>
      <c r="CQ3" s="271"/>
      <c r="CR3" s="271"/>
      <c r="CS3" s="271"/>
      <c r="CT3" s="271"/>
      <c r="CU3" s="271"/>
      <c r="CV3" s="271"/>
      <c r="CW3" s="271"/>
      <c r="CX3" s="271"/>
      <c r="CY3" s="271"/>
      <c r="CZ3" s="270"/>
      <c r="DA3" s="270"/>
      <c r="DB3" s="270"/>
      <c r="DC3" s="270"/>
      <c r="DD3" s="270"/>
      <c r="DE3" s="270"/>
      <c r="DF3" s="270"/>
      <c r="DG3" s="270"/>
      <c r="DH3" s="270"/>
      <c r="DI3" s="270"/>
      <c r="DJ3" s="270"/>
      <c r="DK3" s="270"/>
      <c r="DL3" s="270"/>
      <c r="DM3" s="270"/>
      <c r="DN3" s="270"/>
      <c r="DO3" s="270"/>
      <c r="DP3" s="270"/>
      <c r="DQ3" s="270"/>
      <c r="DR3" s="270"/>
      <c r="DS3" s="270"/>
      <c r="DT3" s="270"/>
      <c r="DU3" s="270"/>
      <c r="DV3" s="270"/>
      <c r="DW3" s="270"/>
      <c r="DX3" s="270"/>
      <c r="DY3" s="270"/>
      <c r="DZ3" s="270"/>
      <c r="EA3" s="270"/>
      <c r="EB3" s="270"/>
      <c r="EC3" s="270"/>
      <c r="ED3" s="270"/>
      <c r="EE3" s="270"/>
      <c r="EF3" s="270"/>
      <c r="EG3" s="270"/>
      <c r="EH3" s="270"/>
      <c r="EI3" s="270"/>
      <c r="EJ3" s="270"/>
      <c r="EK3" s="270"/>
      <c r="EL3" s="270"/>
      <c r="EM3" s="270"/>
      <c r="EN3" s="270"/>
      <c r="EO3" s="270"/>
      <c r="EP3" s="270"/>
      <c r="EQ3" s="270"/>
      <c r="ER3" s="270"/>
      <c r="ES3" s="270"/>
      <c r="ET3" s="270"/>
      <c r="EU3" s="270"/>
      <c r="EV3" s="270"/>
      <c r="EW3" s="270"/>
      <c r="EX3" s="270"/>
      <c r="EY3" s="270"/>
      <c r="EZ3" s="270"/>
      <c r="FA3" s="270"/>
      <c r="FB3" s="270"/>
      <c r="FC3" s="270"/>
      <c r="FD3" s="270"/>
      <c r="FE3" s="270"/>
      <c r="FF3" s="270"/>
      <c r="FG3" s="270"/>
      <c r="FH3" s="270"/>
      <c r="FI3" s="270"/>
      <c r="FJ3" s="270"/>
    </row>
    <row r="4" spans="1:166" x14ac:dyDescent="0.2">
      <c r="A4" s="273"/>
      <c r="B4" s="273"/>
      <c r="C4" s="273"/>
      <c r="D4" s="273"/>
      <c r="E4" s="274"/>
      <c r="F4" s="274"/>
      <c r="G4" s="274"/>
      <c r="H4" s="274"/>
      <c r="I4" s="274"/>
      <c r="J4" s="274"/>
      <c r="K4" s="274"/>
      <c r="L4" s="274"/>
      <c r="M4" s="274"/>
      <c r="N4" s="274"/>
      <c r="O4" s="274"/>
      <c r="P4" s="274"/>
      <c r="Q4" s="274"/>
      <c r="R4" s="274"/>
      <c r="S4" s="274"/>
      <c r="T4" s="274"/>
      <c r="U4" s="274"/>
      <c r="V4" s="274"/>
      <c r="W4" s="274"/>
      <c r="X4" s="274"/>
      <c r="Y4" s="274"/>
      <c r="Z4" s="274"/>
      <c r="AA4" s="274"/>
      <c r="AB4" s="274"/>
      <c r="AC4" s="274"/>
      <c r="AD4" s="274"/>
      <c r="AE4" s="274"/>
      <c r="AF4" s="274"/>
      <c r="AG4" s="274"/>
      <c r="AH4" s="274"/>
      <c r="AI4" s="274"/>
      <c r="AJ4" s="274"/>
      <c r="AK4" s="274"/>
      <c r="AL4" s="274"/>
      <c r="AM4" s="274"/>
      <c r="AN4" s="274"/>
      <c r="AO4" s="274"/>
      <c r="AP4" s="274"/>
      <c r="AQ4" s="274"/>
      <c r="AR4" s="274"/>
      <c r="AS4" s="274"/>
      <c r="AT4" s="274"/>
      <c r="AU4" s="274"/>
      <c r="AV4" s="274"/>
      <c r="AW4" s="274"/>
      <c r="AX4" s="274"/>
      <c r="AY4" s="274"/>
      <c r="AZ4" s="274"/>
      <c r="BA4" s="274"/>
      <c r="BB4" s="274"/>
      <c r="BC4" s="274"/>
      <c r="BD4" s="274"/>
      <c r="BE4" s="274"/>
      <c r="BF4" s="274"/>
      <c r="BG4" s="274"/>
      <c r="BH4" s="274"/>
      <c r="BI4" s="274"/>
      <c r="BJ4" s="274"/>
      <c r="BK4" s="274"/>
      <c r="BL4" s="274"/>
      <c r="BM4" s="274"/>
      <c r="BN4" s="274"/>
      <c r="BO4" s="274"/>
      <c r="BP4" s="274"/>
      <c r="BQ4" s="274"/>
      <c r="BR4" s="274"/>
      <c r="BS4" s="274"/>
      <c r="BT4" s="274"/>
      <c r="BU4" s="274"/>
      <c r="BV4" s="274"/>
      <c r="BW4" s="274"/>
      <c r="BX4" s="274"/>
      <c r="BY4" s="274"/>
      <c r="BZ4" s="274"/>
      <c r="CA4" s="274"/>
      <c r="CB4" s="274"/>
      <c r="CC4" s="274"/>
      <c r="CD4" s="274"/>
      <c r="CE4" s="274"/>
      <c r="CF4" s="274"/>
      <c r="CG4" s="274"/>
      <c r="CH4" s="274"/>
      <c r="CI4" s="274"/>
      <c r="CJ4" s="274"/>
      <c r="CK4" s="274"/>
      <c r="CL4" s="274"/>
      <c r="CM4" s="274"/>
      <c r="CN4" s="274"/>
      <c r="CO4" s="274"/>
      <c r="CP4" s="275"/>
      <c r="CQ4" s="274"/>
      <c r="CR4" s="275"/>
      <c r="CS4" s="275"/>
      <c r="CT4" s="275"/>
      <c r="CU4" s="274"/>
      <c r="CV4" s="471"/>
      <c r="CW4" s="274"/>
      <c r="CX4" s="274"/>
      <c r="CY4" s="274"/>
      <c r="CZ4" s="274"/>
      <c r="DA4" s="274"/>
      <c r="DB4" s="274"/>
      <c r="DC4" s="274"/>
      <c r="DD4" s="274"/>
      <c r="DE4" s="274"/>
      <c r="DF4" s="274"/>
      <c r="DG4" s="274"/>
      <c r="DH4" s="274"/>
      <c r="DI4" s="274"/>
      <c r="DJ4" s="274"/>
      <c r="DK4" s="274"/>
      <c r="DL4" s="274"/>
      <c r="DM4" s="274"/>
      <c r="DN4" s="274"/>
      <c r="DO4" s="274"/>
      <c r="DP4" s="274"/>
      <c r="DQ4" s="274"/>
      <c r="DR4" s="274"/>
      <c r="DS4" s="274"/>
      <c r="DT4" s="274"/>
      <c r="DU4" s="274"/>
      <c r="DV4" s="274"/>
      <c r="DW4" s="274"/>
      <c r="DX4" s="274"/>
      <c r="DY4" s="274"/>
      <c r="DZ4" s="3241"/>
      <c r="EA4" s="3241"/>
      <c r="EB4" s="3241"/>
      <c r="EC4" s="3241"/>
      <c r="ED4" s="274"/>
      <c r="EE4" s="3241"/>
      <c r="EF4" s="3241"/>
      <c r="EG4" s="3241"/>
      <c r="EH4" s="3241"/>
      <c r="EI4" s="274"/>
      <c r="EJ4" s="4480"/>
      <c r="EK4" s="4480"/>
      <c r="EL4" s="4480"/>
      <c r="EM4" s="4480"/>
      <c r="EN4" s="274"/>
      <c r="EO4" s="4480"/>
      <c r="EP4" s="4480"/>
      <c r="EQ4" s="4480"/>
      <c r="ER4" s="4480"/>
      <c r="ES4" s="274"/>
      <c r="ET4" s="4480"/>
      <c r="EU4" s="4480"/>
      <c r="EV4" s="4480"/>
      <c r="EW4" s="4480"/>
      <c r="EX4" s="2752"/>
      <c r="EY4" s="4480"/>
      <c r="EZ4" s="4480"/>
      <c r="FA4" s="4480"/>
      <c r="FB4" s="4480"/>
      <c r="FC4" s="2752"/>
      <c r="FD4" s="2752"/>
      <c r="FE4" s="2752"/>
      <c r="FF4" s="2752"/>
      <c r="FG4" s="2752"/>
      <c r="FH4" s="2752"/>
      <c r="FI4" s="276" t="s">
        <v>433</v>
      </c>
      <c r="FJ4" s="276" t="s">
        <v>433</v>
      </c>
    </row>
    <row r="5" spans="1:166" x14ac:dyDescent="0.2">
      <c r="A5" s="277"/>
      <c r="B5" s="277"/>
      <c r="C5" s="277"/>
      <c r="D5" s="277"/>
      <c r="E5" s="278" t="str">
        <f>+Inputs!E5</f>
        <v>1Q95</v>
      </c>
      <c r="F5" s="278" t="str">
        <f>+Inputs!F5</f>
        <v>2Q95</v>
      </c>
      <c r="G5" s="278" t="str">
        <f>+Inputs!G5</f>
        <v>3Q95</v>
      </c>
      <c r="H5" s="278" t="str">
        <f>+Inputs!H5</f>
        <v>4Q95</v>
      </c>
      <c r="I5" s="278">
        <f>+Inputs!I5</f>
        <v>1995</v>
      </c>
      <c r="J5" s="278" t="str">
        <f>+Inputs!J5</f>
        <v>1Q96</v>
      </c>
      <c r="K5" s="278" t="str">
        <f>+Inputs!K5</f>
        <v>2Q96</v>
      </c>
      <c r="L5" s="278" t="str">
        <f>+Inputs!L5</f>
        <v>3Q96</v>
      </c>
      <c r="M5" s="278" t="str">
        <f>+Inputs!M5</f>
        <v>4Q96</v>
      </c>
      <c r="N5" s="278">
        <f>+Inputs!N5</f>
        <v>1996</v>
      </c>
      <c r="O5" s="278" t="str">
        <f>+Inputs!O5</f>
        <v>1Q97</v>
      </c>
      <c r="P5" s="278" t="str">
        <f>+Inputs!P5</f>
        <v>2Q97</v>
      </c>
      <c r="Q5" s="278" t="str">
        <f>+Inputs!Q5</f>
        <v>3Q97</v>
      </c>
      <c r="R5" s="278" t="str">
        <f>+Inputs!R5</f>
        <v>4Q97</v>
      </c>
      <c r="S5" s="278">
        <f>+Inputs!S5</f>
        <v>1997</v>
      </c>
      <c r="T5" s="278" t="str">
        <f>+Inputs!T5</f>
        <v>1Q98</v>
      </c>
      <c r="U5" s="278" t="str">
        <f>+Inputs!U5</f>
        <v>2Q98</v>
      </c>
      <c r="V5" s="278" t="str">
        <f>+Inputs!V5</f>
        <v>3Q98</v>
      </c>
      <c r="W5" s="278" t="str">
        <f>+Inputs!W5</f>
        <v>4Q98</v>
      </c>
      <c r="X5" s="278" t="str">
        <f>+Inputs!X5</f>
        <v>1998</v>
      </c>
      <c r="Y5" s="278" t="str">
        <f>+Inputs!Y5</f>
        <v>1Q99</v>
      </c>
      <c r="Z5" s="278" t="str">
        <f>+Inputs!Z5</f>
        <v>2Q99</v>
      </c>
      <c r="AA5" s="278" t="str">
        <f>+Inputs!AA5</f>
        <v>3Q99</v>
      </c>
      <c r="AB5" s="278" t="str">
        <f>+Inputs!AB5</f>
        <v>4Q99</v>
      </c>
      <c r="AC5" s="278" t="str">
        <f>+Inputs!AC5</f>
        <v>1999</v>
      </c>
      <c r="AD5" s="278" t="str">
        <f>+Inputs!AD5</f>
        <v>1Q00</v>
      </c>
      <c r="AE5" s="278" t="str">
        <f>+Inputs!AE5</f>
        <v>2Q00</v>
      </c>
      <c r="AF5" s="278" t="str">
        <f>+Inputs!AF5</f>
        <v>3Q00</v>
      </c>
      <c r="AG5" s="278" t="str">
        <f>+Inputs!AG5</f>
        <v>4Q00</v>
      </c>
      <c r="AH5" s="278" t="str">
        <f>+Inputs!AH5</f>
        <v>2000</v>
      </c>
      <c r="AI5" s="278" t="str">
        <f>+Inputs!AI5</f>
        <v>1Q01</v>
      </c>
      <c r="AJ5" s="278" t="str">
        <f>+Inputs!AJ5</f>
        <v>2Q01</v>
      </c>
      <c r="AK5" s="278" t="str">
        <f>+Inputs!AK5</f>
        <v>3Q01</v>
      </c>
      <c r="AL5" s="278" t="str">
        <f>+Inputs!AL5</f>
        <v>4Q01</v>
      </c>
      <c r="AM5" s="278" t="str">
        <f>+Inputs!AM5</f>
        <v>2001</v>
      </c>
      <c r="AN5" s="278" t="str">
        <f>+Inputs!AN5</f>
        <v>1Q02</v>
      </c>
      <c r="AO5" s="278" t="str">
        <f>+Inputs!AO5</f>
        <v>2Q02</v>
      </c>
      <c r="AP5" s="278" t="str">
        <f>+Inputs!AP5</f>
        <v>3Q02</v>
      </c>
      <c r="AQ5" s="278" t="str">
        <f>+Inputs!AQ5</f>
        <v>4Q02</v>
      </c>
      <c r="AR5" s="278" t="str">
        <f>+Inputs!AR5</f>
        <v>2002</v>
      </c>
      <c r="AS5" s="278" t="str">
        <f>+Inputs!AS5</f>
        <v>1Q03</v>
      </c>
      <c r="AT5" s="278" t="str">
        <f>+Inputs!AT5</f>
        <v>2Q03</v>
      </c>
      <c r="AU5" s="278" t="str">
        <f>+Inputs!AU5</f>
        <v>3Q03</v>
      </c>
      <c r="AV5" s="278" t="str">
        <f>+Inputs!AV5</f>
        <v>4Q03</v>
      </c>
      <c r="AW5" s="278" t="str">
        <f>+Inputs!AW5</f>
        <v>2003</v>
      </c>
      <c r="AX5" s="278" t="str">
        <f>+Inputs!AX5</f>
        <v>1Q04</v>
      </c>
      <c r="AY5" s="278" t="str">
        <f>+Inputs!AY5</f>
        <v>2Q04</v>
      </c>
      <c r="AZ5" s="278" t="str">
        <f>+Inputs!AZ5</f>
        <v>3Q04</v>
      </c>
      <c r="BA5" s="278" t="str">
        <f>+Inputs!BA5</f>
        <v>4Q04</v>
      </c>
      <c r="BB5" s="278">
        <f>+Inputs!BB5</f>
        <v>2004</v>
      </c>
      <c r="BC5" s="278" t="str">
        <f>+Inputs!BC5</f>
        <v>1Q05</v>
      </c>
      <c r="BD5" s="278" t="str">
        <f>+Inputs!BD5</f>
        <v>2Q05</v>
      </c>
      <c r="BE5" s="278" t="str">
        <f>+Inputs!BE5</f>
        <v>3Q05</v>
      </c>
      <c r="BF5" s="278" t="str">
        <f>+Inputs!BF5</f>
        <v>4Q05</v>
      </c>
      <c r="BG5" s="278">
        <f>+Inputs!BG5</f>
        <v>2005</v>
      </c>
      <c r="BH5" s="278" t="str">
        <f>+Inputs!BH5</f>
        <v>1Q06</v>
      </c>
      <c r="BI5" s="278" t="str">
        <f>+Inputs!BI5</f>
        <v>2Q06</v>
      </c>
      <c r="BJ5" s="278" t="str">
        <f>+Inputs!BJ5</f>
        <v>3Q06</v>
      </c>
      <c r="BK5" s="278" t="str">
        <f>+Inputs!BK5</f>
        <v>4Q06</v>
      </c>
      <c r="BL5" s="278">
        <f>+Inputs!BL5</f>
        <v>2006</v>
      </c>
      <c r="BM5" s="278" t="str">
        <f>+Inputs!BM5</f>
        <v>1Q07</v>
      </c>
      <c r="BN5" s="278" t="str">
        <f>+Inputs!BN5</f>
        <v>2Q07</v>
      </c>
      <c r="BO5" s="278" t="str">
        <f>+Inputs!BO5</f>
        <v>3Q07</v>
      </c>
      <c r="BP5" s="278" t="str">
        <f>+Inputs!BP5</f>
        <v>4Q07</v>
      </c>
      <c r="BQ5" s="278">
        <f>+Inputs!BQ5</f>
        <v>2007</v>
      </c>
      <c r="BR5" s="278" t="str">
        <f>+Inputs!BR5</f>
        <v>1Q08</v>
      </c>
      <c r="BS5" s="278" t="str">
        <f>+Inputs!BS5</f>
        <v>2Q08</v>
      </c>
      <c r="BT5" s="278" t="str">
        <f>+Inputs!BT5</f>
        <v>3Q08</v>
      </c>
      <c r="BU5" s="278" t="str">
        <f>+Inputs!BU5</f>
        <v>4Q08</v>
      </c>
      <c r="BV5" s="278">
        <f>+Inputs!BV5</f>
        <v>2008</v>
      </c>
      <c r="BW5" s="278" t="str">
        <f>+Inputs!BW5</f>
        <v>1Q09</v>
      </c>
      <c r="BX5" s="278" t="str">
        <f>+Inputs!BX5</f>
        <v>2Q09</v>
      </c>
      <c r="BY5" s="278" t="str">
        <f>+Inputs!BY5</f>
        <v>3Q09</v>
      </c>
      <c r="BZ5" s="278" t="str">
        <f>+Inputs!BZ5</f>
        <v>4Q09</v>
      </c>
      <c r="CA5" s="278">
        <f>+Inputs!CA5</f>
        <v>2009</v>
      </c>
      <c r="CB5" s="278" t="str">
        <f>+Inputs!CB5</f>
        <v>1Q10</v>
      </c>
      <c r="CC5" s="278" t="str">
        <f>+Inputs!CC5</f>
        <v>2Q10</v>
      </c>
      <c r="CD5" s="278" t="str">
        <f>+Inputs!CD5</f>
        <v>3Q10</v>
      </c>
      <c r="CE5" s="278" t="str">
        <f>+Inputs!CE5</f>
        <v>4Q10</v>
      </c>
      <c r="CF5" s="278">
        <f>+Inputs!CF5</f>
        <v>2010</v>
      </c>
      <c r="CG5" s="278" t="str">
        <f>+Inputs!CG5</f>
        <v>1Q11</v>
      </c>
      <c r="CH5" s="278" t="str">
        <f>+Inputs!CH5</f>
        <v>2Q11</v>
      </c>
      <c r="CI5" s="278" t="str">
        <f>+Inputs!CI5</f>
        <v>3Q11</v>
      </c>
      <c r="CJ5" s="278" t="str">
        <f>+Inputs!CJ5</f>
        <v>4Q11</v>
      </c>
      <c r="CK5" s="278">
        <f>+Inputs!CK5</f>
        <v>2011</v>
      </c>
      <c r="CL5" s="278" t="str">
        <f>+Inputs!CL5</f>
        <v>1Q12</v>
      </c>
      <c r="CM5" s="278" t="str">
        <f>+Inputs!CM5</f>
        <v>2Q12</v>
      </c>
      <c r="CN5" s="278" t="str">
        <f>+Inputs!CN5</f>
        <v>3Q12</v>
      </c>
      <c r="CO5" s="278" t="str">
        <f>+Inputs!CO5</f>
        <v>4Q12</v>
      </c>
      <c r="CP5" s="278">
        <f>+Inputs!CP5</f>
        <v>2012</v>
      </c>
      <c r="CQ5" s="278" t="str">
        <f>+Inputs!CQ5</f>
        <v>1Q13</v>
      </c>
      <c r="CR5" s="278" t="str">
        <f>+Inputs!CR5</f>
        <v>2Q13</v>
      </c>
      <c r="CS5" s="278" t="str">
        <f>+Inputs!CS5</f>
        <v>3Q13</v>
      </c>
      <c r="CT5" s="278" t="str">
        <f>+Inputs!CT5</f>
        <v>4Q13</v>
      </c>
      <c r="CU5" s="278">
        <f>+Inputs!CU5</f>
        <v>2013</v>
      </c>
      <c r="CV5" s="278" t="str">
        <f>+Inputs!CV5</f>
        <v>1Q14</v>
      </c>
      <c r="CW5" s="278" t="str">
        <f>+Inputs!CW5</f>
        <v>2Q14</v>
      </c>
      <c r="CX5" s="278" t="str">
        <f>+Inputs!CX5</f>
        <v>3Q14</v>
      </c>
      <c r="CY5" s="278" t="str">
        <f>+Inputs!CY5</f>
        <v>4Q14</v>
      </c>
      <c r="CZ5" s="278">
        <f>+Inputs!CZ5</f>
        <v>2014</v>
      </c>
      <c r="DA5" s="278" t="str">
        <f>+Inputs!DA5</f>
        <v>1Q15</v>
      </c>
      <c r="DB5" s="278" t="str">
        <f>+Inputs!DB5</f>
        <v>2Q15</v>
      </c>
      <c r="DC5" s="278" t="str">
        <f>+Inputs!DC5</f>
        <v>3Q15</v>
      </c>
      <c r="DD5" s="278" t="str">
        <f>+Inputs!DD5</f>
        <v>4Q15</v>
      </c>
      <c r="DE5" s="278">
        <f>+Inputs!DE5</f>
        <v>2015</v>
      </c>
      <c r="DF5" s="278" t="str">
        <f>+Inputs!DF5</f>
        <v>1Q16</v>
      </c>
      <c r="DG5" s="278" t="str">
        <f>+Inputs!DG5</f>
        <v>2Q16</v>
      </c>
      <c r="DH5" s="278" t="str">
        <f>+Inputs!DH5</f>
        <v>3Q16</v>
      </c>
      <c r="DI5" s="278" t="str">
        <f>+Inputs!DI5</f>
        <v>4Q16</v>
      </c>
      <c r="DJ5" s="278">
        <f>+Inputs!DJ5</f>
        <v>2016</v>
      </c>
      <c r="DK5" s="278" t="str">
        <f>+Inputs!DK5</f>
        <v>1Q17</v>
      </c>
      <c r="DL5" s="278" t="str">
        <f>+Inputs!DL5</f>
        <v>2Q17</v>
      </c>
      <c r="DM5" s="278" t="str">
        <f>+Inputs!DM5</f>
        <v>3Q17</v>
      </c>
      <c r="DN5" s="278" t="str">
        <f>+Inputs!DN5</f>
        <v>4Q17</v>
      </c>
      <c r="DO5" s="278">
        <f>+Inputs!DO5</f>
        <v>2017</v>
      </c>
      <c r="DP5" s="278" t="str">
        <f>+Inputs!DP5</f>
        <v>1Q18</v>
      </c>
      <c r="DQ5" s="278" t="str">
        <f>+Inputs!DQ5</f>
        <v>2Q18</v>
      </c>
      <c r="DR5" s="278" t="str">
        <f>+Inputs!DR5</f>
        <v>3Q18</v>
      </c>
      <c r="DS5" s="278" t="str">
        <f>+Inputs!DS5</f>
        <v>4Q18</v>
      </c>
      <c r="DT5" s="278">
        <f>+Inputs!DT5</f>
        <v>2018</v>
      </c>
      <c r="DU5" s="278" t="str">
        <f>+Inputs!DU5</f>
        <v>1Q19</v>
      </c>
      <c r="DV5" s="278" t="str">
        <f>+Inputs!DV5</f>
        <v>2Q19</v>
      </c>
      <c r="DW5" s="278" t="str">
        <f>+Inputs!DW5</f>
        <v>3Q19</v>
      </c>
      <c r="DX5" s="278" t="str">
        <f>+Inputs!DX5</f>
        <v>4Q19</v>
      </c>
      <c r="DY5" s="278">
        <f>+Inputs!DY5</f>
        <v>2019</v>
      </c>
      <c r="DZ5" s="278" t="str">
        <f>+Inputs!DZ5</f>
        <v>1Q20</v>
      </c>
      <c r="EA5" s="278" t="str">
        <f>+Inputs!EA5</f>
        <v>2Q20</v>
      </c>
      <c r="EB5" s="278" t="str">
        <f>+Inputs!EB5</f>
        <v>3Q20</v>
      </c>
      <c r="EC5" s="278" t="str">
        <f>+Inputs!EC5</f>
        <v>4Q20</v>
      </c>
      <c r="ED5" s="278">
        <f>+Inputs!ED5</f>
        <v>2020</v>
      </c>
      <c r="EE5" s="278" t="str">
        <f>+Inputs!EE5</f>
        <v>1Q21</v>
      </c>
      <c r="EF5" s="278" t="str">
        <f>+Inputs!EF5</f>
        <v>2Q21</v>
      </c>
      <c r="EG5" s="278" t="str">
        <f>+Inputs!EG5</f>
        <v>3Q21</v>
      </c>
      <c r="EH5" s="278" t="str">
        <f>+Inputs!EH5</f>
        <v>4Q21</v>
      </c>
      <c r="EI5" s="278">
        <f>+Inputs!EI5</f>
        <v>2021</v>
      </c>
      <c r="EJ5" s="278" t="str">
        <f>+Inputs!EJ5</f>
        <v>1Q22</v>
      </c>
      <c r="EK5" s="278" t="str">
        <f>+Inputs!EK5</f>
        <v>2Q22</v>
      </c>
      <c r="EL5" s="278" t="str">
        <f>+Inputs!EL5</f>
        <v>3Q22</v>
      </c>
      <c r="EM5" s="278" t="str">
        <f>+Inputs!EM5</f>
        <v>4Q22</v>
      </c>
      <c r="EN5" s="278">
        <f>+Inputs!EN5</f>
        <v>2022</v>
      </c>
      <c r="EO5" s="278" t="str">
        <f>+Inputs!EO5</f>
        <v>1Q23</v>
      </c>
      <c r="EP5" s="278" t="str">
        <f>+Inputs!EP5</f>
        <v>2Q23</v>
      </c>
      <c r="EQ5" s="278" t="str">
        <f>+Inputs!EQ5</f>
        <v>3Q23</v>
      </c>
      <c r="ER5" s="278" t="str">
        <f>+Inputs!ER5</f>
        <v>4Q23</v>
      </c>
      <c r="ES5" s="278">
        <f>+Inputs!ES5</f>
        <v>2023</v>
      </c>
      <c r="ET5" s="278" t="str">
        <f>+Inputs!ET5</f>
        <v>1Q24</v>
      </c>
      <c r="EU5" s="278" t="str">
        <f>+Inputs!EU5</f>
        <v>2Q24</v>
      </c>
      <c r="EV5" s="278" t="str">
        <f>+Inputs!EV5</f>
        <v>3Q24</v>
      </c>
      <c r="EW5" s="278" t="str">
        <f>+Inputs!EW5</f>
        <v>4Q24</v>
      </c>
      <c r="EX5" s="278">
        <f>+Inputs!EX5</f>
        <v>2024</v>
      </c>
      <c r="EY5" s="278" t="str">
        <f>+Inputs!EY5</f>
        <v>1Q25</v>
      </c>
      <c r="EZ5" s="278" t="str">
        <f>+Inputs!EZ5</f>
        <v>2Q25</v>
      </c>
      <c r="FA5" s="278" t="str">
        <f>+Inputs!FA5</f>
        <v>3Q25</v>
      </c>
      <c r="FB5" s="278" t="str">
        <f>+Inputs!FB5</f>
        <v>4Q25E</v>
      </c>
      <c r="FC5" s="278" t="str">
        <f>+Inputs!FC5</f>
        <v>2025E</v>
      </c>
      <c r="FD5" s="278" t="str">
        <f>+Inputs!FD5</f>
        <v>2026E</v>
      </c>
      <c r="FE5" s="278" t="str">
        <f>+Inputs!FE5</f>
        <v>2027E</v>
      </c>
      <c r="FF5" s="278" t="str">
        <f>+Inputs!FF5</f>
        <v>2028E</v>
      </c>
      <c r="FG5" s="278" t="str">
        <f>+Inputs!FG5</f>
        <v>2029E</v>
      </c>
      <c r="FH5" s="278" t="str">
        <f>+Inputs!FH5</f>
        <v>2030E</v>
      </c>
      <c r="FI5" s="279" t="s">
        <v>6065</v>
      </c>
      <c r="FJ5" s="279" t="s">
        <v>6066</v>
      </c>
    </row>
    <row r="6" spans="1:166" ht="4.5" customHeight="1" x14ac:dyDescent="0.2">
      <c r="A6" s="277"/>
      <c r="B6" s="277"/>
      <c r="C6" s="277"/>
      <c r="D6" s="277"/>
      <c r="E6" s="280"/>
      <c r="F6" s="280"/>
      <c r="G6" s="280"/>
      <c r="H6" s="280"/>
      <c r="I6" s="280"/>
      <c r="J6" s="280"/>
      <c r="K6" s="280"/>
      <c r="L6" s="280"/>
      <c r="M6" s="280"/>
      <c r="N6" s="280"/>
      <c r="O6" s="280"/>
      <c r="P6" s="280"/>
      <c r="Q6" s="280"/>
      <c r="R6" s="280"/>
      <c r="S6" s="280"/>
      <c r="T6" s="280"/>
      <c r="U6" s="280"/>
      <c r="V6" s="280"/>
      <c r="W6" s="280"/>
      <c r="X6" s="280"/>
      <c r="Y6" s="280"/>
      <c r="Z6" s="280"/>
      <c r="AA6" s="280"/>
      <c r="AB6" s="280"/>
      <c r="AC6" s="280"/>
      <c r="AD6" s="280"/>
      <c r="AE6" s="280"/>
      <c r="AF6" s="280"/>
      <c r="AG6" s="280"/>
      <c r="AH6" s="280"/>
      <c r="AI6" s="280"/>
      <c r="AJ6" s="280"/>
      <c r="AK6" s="280"/>
      <c r="AL6" s="280"/>
      <c r="AM6" s="280"/>
      <c r="AN6" s="280"/>
      <c r="AO6" s="280"/>
      <c r="AP6" s="280"/>
      <c r="AQ6" s="280"/>
      <c r="AR6" s="280"/>
      <c r="AS6" s="280"/>
      <c r="AT6" s="280"/>
      <c r="AU6" s="280"/>
      <c r="AV6" s="280"/>
      <c r="AW6" s="280"/>
      <c r="AX6" s="280"/>
      <c r="AY6" s="280"/>
      <c r="AZ6" s="280"/>
      <c r="BA6" s="280"/>
      <c r="BB6" s="280"/>
      <c r="BC6" s="280"/>
      <c r="BD6" s="280"/>
      <c r="BE6" s="280"/>
      <c r="BF6" s="280"/>
      <c r="BG6" s="280"/>
      <c r="BH6" s="280"/>
      <c r="BI6" s="280"/>
      <c r="BJ6" s="280"/>
      <c r="BK6" s="280"/>
      <c r="BL6" s="280"/>
      <c r="BM6" s="280"/>
      <c r="BN6" s="280"/>
      <c r="BO6" s="280"/>
      <c r="BP6" s="280"/>
      <c r="BQ6" s="280"/>
      <c r="BR6" s="280"/>
      <c r="BS6" s="280"/>
      <c r="BT6" s="280"/>
      <c r="BU6" s="280"/>
      <c r="BV6" s="280"/>
      <c r="BW6" s="280"/>
      <c r="BX6" s="280"/>
      <c r="BY6" s="280"/>
      <c r="BZ6" s="280"/>
      <c r="CA6" s="280" t="s">
        <v>323</v>
      </c>
      <c r="CB6" s="280"/>
      <c r="CC6" s="280"/>
      <c r="CD6" s="280"/>
      <c r="CE6" s="280"/>
      <c r="CF6" s="280"/>
      <c r="CG6" s="280"/>
      <c r="CH6" s="280"/>
      <c r="CI6" s="280"/>
      <c r="CJ6" s="280"/>
      <c r="CK6" s="280"/>
      <c r="CL6" s="280"/>
      <c r="CM6" s="280"/>
      <c r="CN6" s="280"/>
      <c r="CO6" s="280"/>
      <c r="CP6" s="280"/>
      <c r="CQ6" s="280"/>
      <c r="CR6" s="280"/>
      <c r="CS6" s="280"/>
      <c r="CT6" s="280"/>
      <c r="CU6" s="280"/>
      <c r="CV6" s="280"/>
      <c r="CW6" s="280"/>
      <c r="CX6" s="280"/>
      <c r="CY6" s="280"/>
      <c r="CZ6" s="280"/>
      <c r="DA6" s="280"/>
      <c r="DB6" s="280"/>
      <c r="DC6" s="280"/>
      <c r="DD6" s="280"/>
      <c r="DE6" s="280"/>
      <c r="DF6" s="280"/>
      <c r="DG6" s="280"/>
      <c r="DH6" s="280"/>
      <c r="DI6" s="280"/>
      <c r="DJ6" s="280"/>
      <c r="DK6" s="280"/>
      <c r="DL6" s="280"/>
      <c r="DM6" s="280"/>
      <c r="DN6" s="280"/>
      <c r="DO6" s="280"/>
      <c r="DP6" s="280"/>
      <c r="DQ6" s="280"/>
      <c r="DR6" s="280"/>
      <c r="DS6" s="280"/>
      <c r="DT6" s="280"/>
      <c r="DU6" s="280"/>
      <c r="DV6" s="280"/>
      <c r="DW6" s="280"/>
      <c r="DX6" s="280"/>
      <c r="DY6" s="280"/>
      <c r="DZ6" s="2753"/>
      <c r="EA6" s="2753"/>
      <c r="EB6" s="2753"/>
      <c r="EC6" s="2753"/>
      <c r="ED6" s="280"/>
      <c r="EE6" s="2753"/>
      <c r="EF6" s="2753"/>
      <c r="EG6" s="2753"/>
      <c r="EH6" s="2753"/>
      <c r="EI6" s="280"/>
      <c r="EJ6" s="4481"/>
      <c r="EK6" s="4481"/>
      <c r="EL6" s="4481"/>
      <c r="EM6" s="4481"/>
      <c r="EN6" s="280"/>
      <c r="EO6" s="4481"/>
      <c r="EP6" s="4481"/>
      <c r="EQ6" s="4481"/>
      <c r="ER6" s="4481"/>
      <c r="ES6" s="280"/>
      <c r="ET6" s="4481"/>
      <c r="EU6" s="4481"/>
      <c r="EV6" s="4481"/>
      <c r="EW6" s="4481"/>
      <c r="EX6" s="280"/>
      <c r="EY6" s="4481"/>
      <c r="EZ6" s="4481"/>
      <c r="FA6" s="4481"/>
      <c r="FB6" s="4481"/>
      <c r="FC6" s="280"/>
      <c r="FD6" s="280"/>
      <c r="FE6" s="280"/>
      <c r="FF6" s="280"/>
      <c r="FG6" s="280"/>
      <c r="FH6" s="280"/>
      <c r="FI6" s="270"/>
      <c r="FJ6" s="270"/>
    </row>
    <row r="7" spans="1:166" x14ac:dyDescent="0.2">
      <c r="A7" s="281" t="s">
        <v>434</v>
      </c>
      <c r="B7" s="282"/>
      <c r="C7" s="282"/>
      <c r="D7" s="282"/>
      <c r="E7" s="282"/>
      <c r="F7" s="282"/>
      <c r="G7" s="282"/>
      <c r="H7" s="282"/>
      <c r="I7" s="282"/>
      <c r="J7" s="282"/>
      <c r="K7" s="282"/>
      <c r="L7" s="282"/>
      <c r="M7" s="282"/>
      <c r="N7" s="282"/>
      <c r="O7" s="282"/>
      <c r="P7" s="282"/>
      <c r="Q7" s="282"/>
      <c r="R7" s="282"/>
      <c r="S7" s="282"/>
      <c r="T7" s="282"/>
      <c r="U7" s="282"/>
      <c r="V7" s="282"/>
      <c r="W7" s="282"/>
      <c r="X7" s="282"/>
      <c r="Y7" s="282"/>
      <c r="Z7" s="282"/>
      <c r="AA7" s="282"/>
      <c r="AB7" s="282"/>
      <c r="AC7" s="282"/>
      <c r="AD7" s="282"/>
      <c r="AE7" s="282"/>
      <c r="AF7" s="282"/>
      <c r="AG7" s="282"/>
      <c r="AH7" s="282"/>
      <c r="AI7" s="282"/>
      <c r="AJ7" s="282"/>
      <c r="AK7" s="282"/>
      <c r="AL7" s="282"/>
      <c r="AM7" s="282"/>
      <c r="AN7" s="282"/>
      <c r="AO7" s="282"/>
      <c r="AP7" s="282"/>
      <c r="AQ7" s="282"/>
      <c r="AR7" s="282"/>
      <c r="AS7" s="282"/>
      <c r="AT7" s="282"/>
      <c r="AU7" s="282"/>
      <c r="AV7" s="282"/>
      <c r="AW7" s="282"/>
      <c r="AX7" s="282"/>
      <c r="AY7" s="282"/>
      <c r="AZ7" s="282"/>
      <c r="BA7" s="282"/>
      <c r="BB7" s="282"/>
      <c r="BC7" s="282"/>
      <c r="BD7" s="282"/>
      <c r="BE7" s="282"/>
      <c r="BF7" s="282"/>
      <c r="BG7" s="282"/>
      <c r="BH7" s="282"/>
      <c r="BI7" s="282"/>
      <c r="BJ7" s="282"/>
      <c r="BK7" s="282"/>
      <c r="BL7" s="282"/>
      <c r="BM7" s="282"/>
      <c r="BN7" s="282"/>
      <c r="BO7" s="282"/>
      <c r="BP7" s="282"/>
      <c r="BQ7" s="282"/>
      <c r="BR7" s="282"/>
      <c r="BS7" s="282"/>
      <c r="BT7" s="282"/>
      <c r="BU7" s="282"/>
      <c r="BV7" s="282"/>
      <c r="BW7" s="282"/>
      <c r="BX7" s="282"/>
      <c r="BY7" s="282"/>
      <c r="BZ7" s="282"/>
      <c r="CA7" s="282"/>
      <c r="CB7" s="282"/>
      <c r="CC7" s="282"/>
      <c r="CD7" s="282"/>
      <c r="CE7" s="282"/>
      <c r="CF7" s="282"/>
      <c r="CG7" s="282"/>
      <c r="CH7" s="282"/>
      <c r="CI7" s="282"/>
      <c r="CJ7" s="282"/>
      <c r="CK7" s="282"/>
      <c r="CL7" s="282"/>
      <c r="CM7" s="282"/>
      <c r="CN7" s="282"/>
      <c r="CO7" s="282"/>
      <c r="CP7" s="282"/>
      <c r="CQ7" s="282"/>
      <c r="CR7" s="282"/>
      <c r="CS7" s="282"/>
      <c r="CT7" s="282"/>
      <c r="CU7" s="282"/>
      <c r="CV7" s="282"/>
      <c r="CW7" s="282"/>
      <c r="CX7" s="282"/>
      <c r="CY7" s="282"/>
      <c r="CZ7" s="282"/>
      <c r="DA7" s="282"/>
      <c r="DB7" s="282"/>
      <c r="DC7" s="282"/>
      <c r="DD7" s="282"/>
      <c r="DE7" s="282"/>
      <c r="DF7" s="282"/>
      <c r="DG7" s="282"/>
      <c r="DH7" s="282"/>
      <c r="DI7" s="282"/>
      <c r="DJ7" s="282"/>
      <c r="DK7" s="282"/>
      <c r="DL7" s="282"/>
      <c r="DM7" s="282"/>
      <c r="DN7" s="282"/>
      <c r="DO7" s="472"/>
      <c r="DP7" s="282"/>
      <c r="DQ7" s="282"/>
      <c r="DR7" s="282"/>
      <c r="DS7" s="282"/>
      <c r="DT7" s="282"/>
      <c r="DU7" s="282"/>
      <c r="DV7" s="282"/>
      <c r="DW7" s="282"/>
      <c r="DX7" s="282"/>
      <c r="DY7" s="282"/>
      <c r="DZ7" s="2929"/>
      <c r="EA7" s="2929"/>
      <c r="EB7" s="3758"/>
      <c r="EC7" s="3758"/>
      <c r="ED7" s="282"/>
      <c r="EE7" s="2929"/>
      <c r="EF7" s="2929"/>
      <c r="EG7" s="2929"/>
      <c r="EH7" s="2929"/>
      <c r="EI7" s="282"/>
      <c r="EJ7" s="2929"/>
      <c r="EK7" s="2929"/>
      <c r="EL7" s="2929"/>
      <c r="EM7" s="2929"/>
      <c r="EN7" s="282"/>
      <c r="EO7" s="2929"/>
      <c r="EP7" s="2929"/>
      <c r="EQ7" s="2929"/>
      <c r="ER7" s="2929"/>
      <c r="ES7" s="282"/>
      <c r="ET7" s="2929"/>
      <c r="EU7" s="2929"/>
      <c r="EV7" s="2929"/>
      <c r="EW7" s="2929"/>
      <c r="EX7" s="282"/>
      <c r="EY7" s="2929"/>
      <c r="EZ7" s="2929"/>
      <c r="FA7" s="2929"/>
      <c r="FB7" s="2929"/>
      <c r="FC7" s="282"/>
      <c r="FD7" s="282"/>
      <c r="FE7" s="282"/>
      <c r="FF7" s="282"/>
      <c r="FG7" s="282"/>
      <c r="FH7" s="282"/>
      <c r="FI7" s="2929"/>
      <c r="FJ7" s="282"/>
    </row>
    <row r="8" spans="1:166" x14ac:dyDescent="0.2">
      <c r="A8" s="1538" t="s">
        <v>5485</v>
      </c>
      <c r="B8" s="20"/>
      <c r="C8" s="20"/>
      <c r="D8" s="20"/>
      <c r="E8" s="20"/>
      <c r="F8" s="20"/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0"/>
      <c r="AA8" s="20"/>
      <c r="AB8" s="20"/>
      <c r="AC8" s="20"/>
      <c r="AD8" s="20"/>
      <c r="AE8" s="20"/>
      <c r="AF8" s="20"/>
      <c r="AG8" s="20"/>
      <c r="AH8" s="20"/>
      <c r="AI8" s="20"/>
      <c r="AJ8" s="20"/>
      <c r="AK8" s="20"/>
      <c r="AL8" s="20"/>
      <c r="AM8" s="20"/>
      <c r="AN8" s="20"/>
      <c r="AO8" s="20"/>
      <c r="AP8" s="20"/>
      <c r="AQ8" s="20"/>
      <c r="AR8" s="20"/>
      <c r="AS8" s="20"/>
      <c r="AT8" s="20"/>
      <c r="AU8" s="20"/>
      <c r="AV8" s="20"/>
      <c r="AW8" s="20"/>
      <c r="AX8" s="20"/>
      <c r="AY8" s="20"/>
      <c r="AZ8" s="20"/>
      <c r="BA8" s="20"/>
      <c r="BB8" s="20"/>
      <c r="BC8" s="20"/>
      <c r="BD8" s="20"/>
      <c r="BE8" s="20"/>
      <c r="BF8" s="20"/>
      <c r="BG8" s="20"/>
      <c r="BH8" s="20"/>
      <c r="BI8" s="20"/>
      <c r="BJ8" s="20"/>
      <c r="BK8" s="20"/>
      <c r="BL8" s="20"/>
      <c r="BM8" s="20"/>
      <c r="BN8" s="20"/>
      <c r="BO8" s="20"/>
      <c r="BP8" s="20"/>
      <c r="BQ8" s="20"/>
      <c r="BR8" s="86"/>
      <c r="BS8" s="86"/>
      <c r="BT8" s="86"/>
      <c r="BU8" s="86"/>
      <c r="BV8" s="284"/>
      <c r="BW8" s="86"/>
      <c r="BX8" s="86"/>
      <c r="BY8" s="86"/>
      <c r="BZ8" s="86"/>
      <c r="CA8" s="284"/>
      <c r="CB8" s="86"/>
      <c r="CC8" s="86"/>
      <c r="CD8" s="86"/>
      <c r="CE8" s="86"/>
      <c r="CF8" s="284"/>
      <c r="CG8" s="86"/>
      <c r="CH8" s="86"/>
      <c r="CI8" s="86"/>
      <c r="CJ8" s="86"/>
      <c r="CK8" s="284"/>
      <c r="CL8" s="86"/>
      <c r="CM8" s="86"/>
      <c r="CN8" s="86"/>
      <c r="CO8" s="86"/>
      <c r="CP8" s="284"/>
      <c r="CQ8" s="86"/>
      <c r="CR8" s="86"/>
      <c r="CS8" s="86"/>
      <c r="CT8" s="49"/>
      <c r="CU8" s="284"/>
      <c r="CV8" s="49"/>
      <c r="CW8" s="49"/>
      <c r="CX8" s="49"/>
      <c r="CY8" s="49"/>
      <c r="CZ8" s="284"/>
      <c r="DA8" s="49"/>
      <c r="DB8" s="49"/>
      <c r="DC8" s="49"/>
      <c r="DD8" s="49"/>
      <c r="DE8" s="284"/>
      <c r="DF8" s="900"/>
      <c r="DG8" s="900"/>
      <c r="DH8" s="900"/>
      <c r="DI8" s="900"/>
      <c r="DJ8" s="284"/>
      <c r="DK8" s="900"/>
      <c r="DL8" s="900"/>
      <c r="DM8" s="900"/>
      <c r="DN8" s="900"/>
      <c r="DO8" s="284"/>
      <c r="DP8" s="900"/>
      <c r="DQ8" s="900"/>
      <c r="DR8" s="900"/>
      <c r="DS8" s="900"/>
      <c r="DT8" s="284"/>
      <c r="DU8" s="900"/>
      <c r="DV8" s="900"/>
      <c r="DW8" s="900"/>
      <c r="DX8" s="900"/>
      <c r="DY8" s="284"/>
      <c r="DZ8" s="900"/>
      <c r="EA8" s="900"/>
      <c r="EB8" s="900"/>
      <c r="EC8" s="900"/>
      <c r="ED8" s="284"/>
      <c r="EE8" s="900">
        <f>Inputs!EE146</f>
        <v>2072</v>
      </c>
      <c r="EF8" s="900">
        <f>Inputs!EF146</f>
        <v>2161</v>
      </c>
      <c r="EG8" s="900">
        <f>Inputs!EG146</f>
        <v>3230</v>
      </c>
      <c r="EH8" s="900">
        <f>Inputs!EH146</f>
        <v>2714</v>
      </c>
      <c r="EI8" s="284">
        <f t="shared" ref="EI8:EI16" si="0">SUM(EE8:EH8)</f>
        <v>10177</v>
      </c>
      <c r="EJ8" s="900">
        <f>Inputs!EJ146</f>
        <v>3310</v>
      </c>
      <c r="EK8" s="900">
        <f>Inputs!EK146</f>
        <v>2131</v>
      </c>
      <c r="EL8" s="900">
        <f>Inputs!EL146</f>
        <v>2089</v>
      </c>
      <c r="EM8" s="900">
        <f>Inputs!EM146</f>
        <v>2829</v>
      </c>
      <c r="EN8" s="284">
        <f t="shared" ref="EN8:EN16" si="1">SUM(EJ8:EM8)</f>
        <v>10359</v>
      </c>
      <c r="EO8" s="900">
        <f>Inputs!EO146</f>
        <v>2025</v>
      </c>
      <c r="EP8" s="900">
        <f>Inputs!EP146</f>
        <v>2027</v>
      </c>
      <c r="EQ8" s="900">
        <f>Inputs!EQ146</f>
        <v>1913</v>
      </c>
      <c r="ER8" s="900">
        <f>Inputs!ER146</f>
        <v>2635</v>
      </c>
      <c r="ES8" s="284">
        <f t="shared" ref="ES8:ES16" si="2">SUM(EO8:ER8)</f>
        <v>8600</v>
      </c>
      <c r="ET8" s="900">
        <f>Inputs!ET146</f>
        <v>2025</v>
      </c>
      <c r="EU8" s="900">
        <f>Inputs!EU146</f>
        <v>1991</v>
      </c>
      <c r="EV8" s="900">
        <f>Inputs!EV146</f>
        <v>3347</v>
      </c>
      <c r="EW8" s="900">
        <f>Inputs!EW146</f>
        <v>2645</v>
      </c>
      <c r="EX8" s="284">
        <f t="shared" ref="EX8:EX16" si="3">SUM(ET8:EW8)</f>
        <v>10008</v>
      </c>
      <c r="EY8" s="900">
        <f>Inputs!EY146</f>
        <v>1886</v>
      </c>
      <c r="EZ8" s="900">
        <f>Inputs!EZ146</f>
        <v>1848</v>
      </c>
      <c r="FA8" s="900">
        <f>Inputs!FA146</f>
        <v>1964</v>
      </c>
      <c r="FB8" s="49">
        <f>+FB44</f>
        <v>2745.8093500514315</v>
      </c>
      <c r="FC8" s="284">
        <f t="shared" ref="FC8:FC16" si="4">SUM(EY8:FB8)</f>
        <v>8443.8093500514315</v>
      </c>
      <c r="FD8" s="49">
        <f>+FD44</f>
        <v>10110.51237267302</v>
      </c>
      <c r="FE8" s="49">
        <f>+FE44</f>
        <v>8569.3389828101645</v>
      </c>
      <c r="FF8" s="49">
        <f>+FF44</f>
        <v>10101.235110561274</v>
      </c>
      <c r="FG8" s="49">
        <f>+FG44</f>
        <v>8727.9238884723163</v>
      </c>
      <c r="FH8" s="49">
        <f>+FH44</f>
        <v>10517.51627179734</v>
      </c>
      <c r="FI8" s="286"/>
      <c r="FJ8" s="286">
        <f>+(FF8/ES8)^(1/5)-1</f>
        <v>3.2702446016758424E-2</v>
      </c>
    </row>
    <row r="9" spans="1:166" x14ac:dyDescent="0.2">
      <c r="A9" s="1538" t="s">
        <v>5486</v>
      </c>
      <c r="B9" s="20"/>
      <c r="C9" s="20"/>
      <c r="D9" s="20"/>
      <c r="E9" s="20"/>
      <c r="F9" s="20"/>
      <c r="G9" s="20"/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  <c r="Z9" s="20"/>
      <c r="AA9" s="20"/>
      <c r="AB9" s="20"/>
      <c r="AC9" s="20"/>
      <c r="AD9" s="20"/>
      <c r="AE9" s="20"/>
      <c r="AF9" s="20"/>
      <c r="AG9" s="20"/>
      <c r="AH9" s="20"/>
      <c r="AI9" s="20"/>
      <c r="AJ9" s="20"/>
      <c r="AK9" s="20"/>
      <c r="AL9" s="20"/>
      <c r="AM9" s="20"/>
      <c r="AN9" s="20"/>
      <c r="AO9" s="20"/>
      <c r="AP9" s="20"/>
      <c r="AQ9" s="20"/>
      <c r="AR9" s="20"/>
      <c r="AS9" s="20"/>
      <c r="AT9" s="20"/>
      <c r="AU9" s="20"/>
      <c r="AV9" s="20"/>
      <c r="AW9" s="20"/>
      <c r="AX9" s="20"/>
      <c r="AY9" s="20"/>
      <c r="AZ9" s="20"/>
      <c r="BA9" s="20"/>
      <c r="BB9" s="20"/>
      <c r="BC9" s="20"/>
      <c r="BD9" s="20"/>
      <c r="BE9" s="20"/>
      <c r="BF9" s="20"/>
      <c r="BG9" s="20"/>
      <c r="BH9" s="20"/>
      <c r="BI9" s="20"/>
      <c r="BJ9" s="20"/>
      <c r="BK9" s="20"/>
      <c r="BL9" s="20"/>
      <c r="BM9" s="20"/>
      <c r="BN9" s="20"/>
      <c r="BO9" s="20"/>
      <c r="BP9" s="20"/>
      <c r="BQ9" s="20"/>
      <c r="BR9" s="86"/>
      <c r="BS9" s="86"/>
      <c r="BT9" s="86"/>
      <c r="BU9" s="86"/>
      <c r="BV9" s="284"/>
      <c r="BW9" s="86"/>
      <c r="BX9" s="86"/>
      <c r="BY9" s="86"/>
      <c r="BZ9" s="86"/>
      <c r="CA9" s="284"/>
      <c r="CB9" s="86"/>
      <c r="CC9" s="86"/>
      <c r="CD9" s="86"/>
      <c r="CE9" s="86"/>
      <c r="CF9" s="284"/>
      <c r="CG9" s="86"/>
      <c r="CH9" s="86"/>
      <c r="CI9" s="86"/>
      <c r="CJ9" s="86"/>
      <c r="CK9" s="284"/>
      <c r="CL9" s="86"/>
      <c r="CM9" s="86"/>
      <c r="CN9" s="86"/>
      <c r="CO9" s="86"/>
      <c r="CP9" s="284"/>
      <c r="CQ9" s="86"/>
      <c r="CR9" s="86"/>
      <c r="CS9" s="86"/>
      <c r="CT9" s="49"/>
      <c r="CU9" s="284"/>
      <c r="CV9" s="49"/>
      <c r="CW9" s="49"/>
      <c r="CX9" s="49"/>
      <c r="CY9" s="49"/>
      <c r="CZ9" s="284"/>
      <c r="DA9" s="49"/>
      <c r="DB9" s="49"/>
      <c r="DC9" s="49"/>
      <c r="DD9" s="49"/>
      <c r="DE9" s="284"/>
      <c r="DF9" s="900"/>
      <c r="DG9" s="900"/>
      <c r="DH9" s="900"/>
      <c r="DI9" s="900"/>
      <c r="DJ9" s="284"/>
      <c r="DK9" s="900"/>
      <c r="DL9" s="900"/>
      <c r="DM9" s="900"/>
      <c r="DN9" s="900"/>
      <c r="DO9" s="284"/>
      <c r="DP9" s="900"/>
      <c r="DQ9" s="900"/>
      <c r="DR9" s="900"/>
      <c r="DS9" s="900"/>
      <c r="DT9" s="284"/>
      <c r="DU9" s="900"/>
      <c r="DV9" s="900"/>
      <c r="DW9" s="900"/>
      <c r="DX9" s="900"/>
      <c r="DY9" s="284"/>
      <c r="DZ9" s="900"/>
      <c r="EA9" s="900"/>
      <c r="EB9" s="900"/>
      <c r="EC9" s="900"/>
      <c r="ED9" s="284"/>
      <c r="EE9" s="900">
        <f>Inputs!EE147</f>
        <v>2403</v>
      </c>
      <c r="EF9" s="900">
        <f>Inputs!EF147</f>
        <v>2358</v>
      </c>
      <c r="EG9" s="900">
        <f>Inputs!EG147</f>
        <v>2896</v>
      </c>
      <c r="EH9" s="900">
        <f>Inputs!EH147</f>
        <v>2423</v>
      </c>
      <c r="EI9" s="284">
        <f t="shared" si="0"/>
        <v>10080</v>
      </c>
      <c r="EJ9" s="900">
        <f>Inputs!EJ147</f>
        <v>2938</v>
      </c>
      <c r="EK9" s="900">
        <f>Inputs!EK147</f>
        <v>2558</v>
      </c>
      <c r="EL9" s="900">
        <f>Inputs!EL147</f>
        <v>2497</v>
      </c>
      <c r="EM9" s="900">
        <f>Inputs!EM147</f>
        <v>2532</v>
      </c>
      <c r="EN9" s="284">
        <f t="shared" si="1"/>
        <v>10525</v>
      </c>
      <c r="EO9" s="900">
        <f>Inputs!EO147</f>
        <v>2709</v>
      </c>
      <c r="EP9" s="900">
        <f>Inputs!EP147</f>
        <v>2615</v>
      </c>
      <c r="EQ9" s="900">
        <f>Inputs!EQ147</f>
        <v>2591</v>
      </c>
      <c r="ER9" s="900">
        <f>Inputs!ER147</f>
        <v>2747</v>
      </c>
      <c r="ES9" s="284">
        <f t="shared" si="2"/>
        <v>10662</v>
      </c>
      <c r="ET9" s="900">
        <f>Inputs!ET147</f>
        <v>2906</v>
      </c>
      <c r="EU9" s="900">
        <f>Inputs!EU147</f>
        <v>2764</v>
      </c>
      <c r="EV9" s="900">
        <f>Inputs!EV147</f>
        <v>3272</v>
      </c>
      <c r="EW9" s="900">
        <f>Inputs!EW147</f>
        <v>2885</v>
      </c>
      <c r="EX9" s="284">
        <f t="shared" si="3"/>
        <v>11827</v>
      </c>
      <c r="EY9" s="900">
        <f>Inputs!EY147</f>
        <v>2922</v>
      </c>
      <c r="EZ9" s="900">
        <f>Inputs!EZ147</f>
        <v>2812</v>
      </c>
      <c r="FA9" s="900">
        <f>Inputs!FA147</f>
        <v>2841</v>
      </c>
      <c r="FB9" s="49">
        <f>+FB53</f>
        <v>3072.3773070142329</v>
      </c>
      <c r="FC9" s="284">
        <f t="shared" si="4"/>
        <v>11647.377307014232</v>
      </c>
      <c r="FD9" s="49">
        <f>+FD53</f>
        <v>12930.533669048851</v>
      </c>
      <c r="FE9" s="49">
        <f>+FE53</f>
        <v>13221.39596947117</v>
      </c>
      <c r="FF9" s="49">
        <f>+FF53</f>
        <v>14292.057480438059</v>
      </c>
      <c r="FG9" s="49">
        <f>+FG53</f>
        <v>14396.553514498846</v>
      </c>
      <c r="FH9" s="49">
        <f>+FH53</f>
        <v>15291.775205158641</v>
      </c>
      <c r="FI9" s="286"/>
      <c r="FJ9" s="286">
        <f>+(FF9/ES9)^(1/5)-1</f>
        <v>6.0354820807166698E-2</v>
      </c>
    </row>
    <row r="10" spans="1:166" x14ac:dyDescent="0.2">
      <c r="A10" s="1538" t="s">
        <v>5487</v>
      </c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20"/>
      <c r="BH10" s="20"/>
      <c r="BI10" s="20"/>
      <c r="BJ10" s="20"/>
      <c r="BK10" s="20"/>
      <c r="BL10" s="20"/>
      <c r="BM10" s="20"/>
      <c r="BN10" s="20"/>
      <c r="BO10" s="20"/>
      <c r="BP10" s="20"/>
      <c r="BQ10" s="20"/>
      <c r="BR10" s="86"/>
      <c r="BS10" s="86"/>
      <c r="BT10" s="86"/>
      <c r="BU10" s="86"/>
      <c r="BV10" s="284"/>
      <c r="BW10" s="86"/>
      <c r="BX10" s="86"/>
      <c r="BY10" s="86"/>
      <c r="BZ10" s="86"/>
      <c r="CA10" s="284"/>
      <c r="CB10" s="86"/>
      <c r="CC10" s="86"/>
      <c r="CD10" s="86"/>
      <c r="CE10" s="86"/>
      <c r="CF10" s="284"/>
      <c r="CG10" s="86"/>
      <c r="CH10" s="86"/>
      <c r="CI10" s="86"/>
      <c r="CJ10" s="86"/>
      <c r="CK10" s="284"/>
      <c r="CL10" s="86"/>
      <c r="CM10" s="86"/>
      <c r="CN10" s="86"/>
      <c r="CO10" s="86"/>
      <c r="CP10" s="284"/>
      <c r="CQ10" s="86"/>
      <c r="CR10" s="86"/>
      <c r="CS10" s="86"/>
      <c r="CT10" s="49"/>
      <c r="CU10" s="284"/>
      <c r="CV10" s="49"/>
      <c r="CW10" s="49"/>
      <c r="CX10" s="49"/>
      <c r="CY10" s="49"/>
      <c r="CZ10" s="284"/>
      <c r="DA10" s="49"/>
      <c r="DB10" s="49"/>
      <c r="DC10" s="49"/>
      <c r="DD10" s="49"/>
      <c r="DE10" s="284"/>
      <c r="DF10" s="900"/>
      <c r="DG10" s="900"/>
      <c r="DH10" s="900"/>
      <c r="DI10" s="900"/>
      <c r="DJ10" s="284"/>
      <c r="DK10" s="900"/>
      <c r="DL10" s="900"/>
      <c r="DM10" s="900"/>
      <c r="DN10" s="900"/>
      <c r="DO10" s="284"/>
      <c r="DP10" s="900"/>
      <c r="DQ10" s="900"/>
      <c r="DR10" s="900"/>
      <c r="DS10" s="900"/>
      <c r="DT10" s="284"/>
      <c r="DU10" s="900"/>
      <c r="DV10" s="900"/>
      <c r="DW10" s="900"/>
      <c r="DX10" s="900"/>
      <c r="DY10" s="284"/>
      <c r="DZ10" s="900"/>
      <c r="EA10" s="900"/>
      <c r="EB10" s="900"/>
      <c r="EC10" s="900"/>
      <c r="ED10" s="284"/>
      <c r="EE10" s="900">
        <f>Inputs!EE148</f>
        <v>1268</v>
      </c>
      <c r="EF10" s="900">
        <f>Inputs!EF148</f>
        <v>1288</v>
      </c>
      <c r="EG10" s="900">
        <f>Inputs!EG148</f>
        <v>1221</v>
      </c>
      <c r="EH10" s="900">
        <f>Inputs!EH148</f>
        <v>1282</v>
      </c>
      <c r="EI10" s="284">
        <f t="shared" si="0"/>
        <v>5059</v>
      </c>
      <c r="EJ10" s="900">
        <f>Inputs!EJ148</f>
        <v>995</v>
      </c>
      <c r="EK10" s="900">
        <f>Inputs!EK148</f>
        <v>970</v>
      </c>
      <c r="EL10" s="900">
        <f>Inputs!EL148</f>
        <v>872</v>
      </c>
      <c r="EM10" s="900">
        <f>Inputs!EM148</f>
        <v>893</v>
      </c>
      <c r="EN10" s="284">
        <f t="shared" si="1"/>
        <v>3730</v>
      </c>
      <c r="EO10" s="900">
        <f>Inputs!EO148</f>
        <v>1008</v>
      </c>
      <c r="EP10" s="900">
        <f>Inputs!EP148</f>
        <v>1035</v>
      </c>
      <c r="EQ10" s="900">
        <f>Inputs!EQ148</f>
        <v>1019</v>
      </c>
      <c r="ER10" s="900">
        <f>Inputs!ER148</f>
        <v>1047</v>
      </c>
      <c r="ES10" s="284">
        <f>SUM(EO10:ER10)</f>
        <v>4109</v>
      </c>
      <c r="ET10" s="900">
        <f>Inputs!ET148</f>
        <v>1021</v>
      </c>
      <c r="EU10" s="900">
        <f>Inputs!EU148</f>
        <v>1102</v>
      </c>
      <c r="EV10" s="900">
        <f>Inputs!EV148</f>
        <v>1070</v>
      </c>
      <c r="EW10" s="900">
        <f>Inputs!EW148</f>
        <v>1090</v>
      </c>
      <c r="EX10" s="284">
        <f>SUM(ET10:EW10)</f>
        <v>4283</v>
      </c>
      <c r="EY10" s="900">
        <f>Inputs!EY148</f>
        <v>1162</v>
      </c>
      <c r="EZ10" s="900">
        <f>Inputs!EZ148</f>
        <v>1266</v>
      </c>
      <c r="FA10" s="900">
        <f>Inputs!FA148</f>
        <v>1252</v>
      </c>
      <c r="FB10" s="49">
        <f>FB57</f>
        <v>1236.4583006349433</v>
      </c>
      <c r="FC10" s="284">
        <f>SUM(EY10:FB10)</f>
        <v>4916.458300634943</v>
      </c>
      <c r="FD10" s="49">
        <f>FD57</f>
        <v>5039.3697581508159</v>
      </c>
      <c r="FE10" s="49">
        <f>FE57</f>
        <v>5133.8579411161436</v>
      </c>
      <c r="FF10" s="49">
        <f>FF57</f>
        <v>5206.0528184130899</v>
      </c>
      <c r="FG10" s="49">
        <f>FG57</f>
        <v>5260.9604067322898</v>
      </c>
      <c r="FH10" s="49">
        <f>FH57</f>
        <v>5302.575425574606</v>
      </c>
      <c r="FI10" s="286"/>
      <c r="FJ10" s="286"/>
    </row>
    <row r="11" spans="1:166" x14ac:dyDescent="0.2">
      <c r="A11" s="1538" t="s">
        <v>5488</v>
      </c>
      <c r="B11" s="20"/>
      <c r="C11" s="20"/>
      <c r="D11" s="20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  <c r="AO11" s="20"/>
      <c r="AP11" s="20"/>
      <c r="AQ11" s="20"/>
      <c r="AR11" s="20"/>
      <c r="AS11" s="20"/>
      <c r="AT11" s="20"/>
      <c r="AU11" s="20"/>
      <c r="AV11" s="20"/>
      <c r="AW11" s="20"/>
      <c r="AX11" s="20"/>
      <c r="AY11" s="20"/>
      <c r="AZ11" s="20"/>
      <c r="BA11" s="20"/>
      <c r="BB11" s="20"/>
      <c r="BC11" s="20"/>
      <c r="BD11" s="20"/>
      <c r="BE11" s="20"/>
      <c r="BF11" s="20"/>
      <c r="BG11" s="20"/>
      <c r="BH11" s="20"/>
      <c r="BI11" s="20"/>
      <c r="BJ11" s="20"/>
      <c r="BK11" s="20"/>
      <c r="BL11" s="20"/>
      <c r="BM11" s="20"/>
      <c r="BN11" s="20"/>
      <c r="BO11" s="20"/>
      <c r="BP11" s="20"/>
      <c r="BQ11" s="20"/>
      <c r="BR11" s="86"/>
      <c r="BS11" s="86"/>
      <c r="BT11" s="86"/>
      <c r="BU11" s="86"/>
      <c r="BV11" s="317"/>
      <c r="BW11" s="86"/>
      <c r="BX11" s="86"/>
      <c r="BY11" s="86"/>
      <c r="BZ11" s="86"/>
      <c r="CA11" s="317"/>
      <c r="CB11" s="86"/>
      <c r="CC11" s="86"/>
      <c r="CD11" s="86"/>
      <c r="CE11" s="86"/>
      <c r="CF11" s="317"/>
      <c r="CG11" s="86"/>
      <c r="CH11" s="86"/>
      <c r="CI11" s="86"/>
      <c r="CJ11" s="86"/>
      <c r="CK11" s="317"/>
      <c r="CL11" s="86"/>
      <c r="CM11" s="86"/>
      <c r="CN11" s="86"/>
      <c r="CO11" s="86"/>
      <c r="CP11" s="317"/>
      <c r="CQ11" s="86"/>
      <c r="CR11" s="86"/>
      <c r="CS11" s="86"/>
      <c r="CT11" s="49"/>
      <c r="CU11" s="317"/>
      <c r="CV11" s="49"/>
      <c r="CW11" s="49"/>
      <c r="CX11" s="49"/>
      <c r="CY11" s="49"/>
      <c r="CZ11" s="317"/>
      <c r="DA11" s="49"/>
      <c r="DB11" s="49"/>
      <c r="DC11" s="49"/>
      <c r="DD11" s="49"/>
      <c r="DE11" s="317"/>
      <c r="DF11" s="900"/>
      <c r="DG11" s="900"/>
      <c r="DH11" s="900"/>
      <c r="DI11" s="900"/>
      <c r="DJ11" s="317"/>
      <c r="DK11" s="900"/>
      <c r="DL11" s="900"/>
      <c r="DM11" s="900"/>
      <c r="DN11" s="900"/>
      <c r="DO11" s="317"/>
      <c r="DP11" s="900"/>
      <c r="DQ11" s="900"/>
      <c r="DR11" s="900"/>
      <c r="DS11" s="900"/>
      <c r="DT11" s="317"/>
      <c r="DU11" s="900"/>
      <c r="DV11" s="900"/>
      <c r="DW11" s="900"/>
      <c r="DX11" s="900"/>
      <c r="DY11" s="317"/>
      <c r="DZ11" s="900"/>
      <c r="EA11" s="900"/>
      <c r="EB11" s="900"/>
      <c r="EC11" s="900"/>
      <c r="ED11" s="317"/>
      <c r="EE11" s="900">
        <f>Inputs!EE149</f>
        <v>458</v>
      </c>
      <c r="EF11" s="900">
        <f>Inputs!EF149</f>
        <v>521</v>
      </c>
      <c r="EG11" s="900">
        <f>Inputs!EG149</f>
        <v>542</v>
      </c>
      <c r="EH11" s="900">
        <f>Inputs!EH149</f>
        <v>569</v>
      </c>
      <c r="EI11" s="317">
        <f t="shared" si="0"/>
        <v>2090</v>
      </c>
      <c r="EJ11" s="900">
        <f>Inputs!EJ149</f>
        <v>515</v>
      </c>
      <c r="EK11" s="900">
        <f>Inputs!EK149</f>
        <v>529</v>
      </c>
      <c r="EL11" s="900">
        <f>Inputs!EL149</f>
        <v>547</v>
      </c>
      <c r="EM11" s="900">
        <f>Inputs!EM149</f>
        <v>514</v>
      </c>
      <c r="EN11" s="317">
        <f t="shared" si="1"/>
        <v>2105</v>
      </c>
      <c r="EO11" s="900">
        <f>Inputs!EO149</f>
        <v>410</v>
      </c>
      <c r="EP11" s="900">
        <f>Inputs!EP149</f>
        <v>518</v>
      </c>
      <c r="EQ11" s="900">
        <f>Inputs!EQ149</f>
        <v>506</v>
      </c>
      <c r="ER11" s="900">
        <f>Inputs!ER149</f>
        <v>550</v>
      </c>
      <c r="ES11" s="317">
        <f t="shared" si="2"/>
        <v>1984</v>
      </c>
      <c r="ET11" s="900">
        <f>Inputs!ET149</f>
        <v>420</v>
      </c>
      <c r="EU11" s="900">
        <f>Inputs!EU149</f>
        <v>467</v>
      </c>
      <c r="EV11" s="900">
        <f>Inputs!EV149</f>
        <v>542</v>
      </c>
      <c r="EW11" s="900">
        <f>Inputs!EW149</f>
        <v>603</v>
      </c>
      <c r="EX11" s="317">
        <f t="shared" si="3"/>
        <v>2032</v>
      </c>
      <c r="EY11" s="900">
        <f>Inputs!EY149</f>
        <v>470</v>
      </c>
      <c r="EZ11" s="900">
        <f>Inputs!EZ149</f>
        <v>514</v>
      </c>
      <c r="FA11" s="900">
        <f>Inputs!FA149</f>
        <v>532</v>
      </c>
      <c r="FB11" s="49">
        <f>+FB65</f>
        <v>610.96499999999992</v>
      </c>
      <c r="FC11" s="317">
        <f t="shared" si="4"/>
        <v>2126.9650000000001</v>
      </c>
      <c r="FD11" s="49">
        <f>+FD65</f>
        <v>2155.7194749999999</v>
      </c>
      <c r="FE11" s="49">
        <f>+FE65</f>
        <v>2184.9052671249992</v>
      </c>
      <c r="FF11" s="49">
        <f>+FF65</f>
        <v>2214.5288461318742</v>
      </c>
      <c r="FG11" s="49">
        <f>+FG65</f>
        <v>2244.5967788238522</v>
      </c>
      <c r="FH11" s="49">
        <f>+FH65</f>
        <v>2275.1157305062097</v>
      </c>
      <c r="FI11" s="286"/>
      <c r="FJ11" s="286">
        <f t="shared" ref="FJ11:FJ17" si="5">+(FF11/ES11)^(1/5)-1</f>
        <v>2.2228381715299506E-2</v>
      </c>
    </row>
    <row r="12" spans="1:166" x14ac:dyDescent="0.2">
      <c r="A12" s="473" t="s">
        <v>4648</v>
      </c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  <c r="AO12" s="20"/>
      <c r="AP12" s="20"/>
      <c r="AQ12" s="20"/>
      <c r="AR12" s="20"/>
      <c r="AS12" s="20"/>
      <c r="AT12" s="20"/>
      <c r="AU12" s="20"/>
      <c r="AV12" s="20"/>
      <c r="AW12" s="20"/>
      <c r="AX12" s="20"/>
      <c r="AY12" s="20"/>
      <c r="AZ12" s="20"/>
      <c r="BA12" s="20"/>
      <c r="BB12" s="20"/>
      <c r="BC12" s="20"/>
      <c r="BD12" s="20"/>
      <c r="BE12" s="20"/>
      <c r="BF12" s="20"/>
      <c r="BG12" s="20"/>
      <c r="BH12" s="20"/>
      <c r="BI12" s="20"/>
      <c r="BJ12" s="20"/>
      <c r="BK12" s="20"/>
      <c r="BL12" s="20"/>
      <c r="BM12" s="20"/>
      <c r="BN12" s="20"/>
      <c r="BO12" s="20"/>
      <c r="BP12" s="20"/>
      <c r="BQ12" s="20"/>
      <c r="BR12" s="288"/>
      <c r="BS12" s="288"/>
      <c r="BT12" s="288"/>
      <c r="BU12" s="288"/>
      <c r="BV12" s="284"/>
      <c r="BW12" s="288"/>
      <c r="BX12" s="288"/>
      <c r="BY12" s="288"/>
      <c r="BZ12" s="288"/>
      <c r="CA12" s="284"/>
      <c r="CB12" s="288"/>
      <c r="CC12" s="288"/>
      <c r="CD12" s="288"/>
      <c r="CE12" s="288"/>
      <c r="CF12" s="284"/>
      <c r="CG12" s="288"/>
      <c r="CH12" s="288"/>
      <c r="CI12" s="288"/>
      <c r="CJ12" s="288"/>
      <c r="CK12" s="284"/>
      <c r="CL12" s="288"/>
      <c r="CM12" s="288"/>
      <c r="CN12" s="288"/>
      <c r="CO12" s="288"/>
      <c r="CP12" s="284"/>
      <c r="CQ12" s="288"/>
      <c r="CR12" s="288"/>
      <c r="CS12" s="288"/>
      <c r="CT12" s="288"/>
      <c r="CU12" s="284"/>
      <c r="CV12" s="288"/>
      <c r="CW12" s="288"/>
      <c r="CX12" s="288"/>
      <c r="CY12" s="288"/>
      <c r="CZ12" s="284"/>
      <c r="DA12" s="288"/>
      <c r="DB12" s="288"/>
      <c r="DC12" s="288"/>
      <c r="DD12" s="288"/>
      <c r="DE12" s="284"/>
      <c r="DF12" s="288"/>
      <c r="DG12" s="288"/>
      <c r="DH12" s="288"/>
      <c r="DI12" s="288"/>
      <c r="DJ12" s="284"/>
      <c r="DK12" s="288"/>
      <c r="DL12" s="288"/>
      <c r="DM12" s="288"/>
      <c r="DN12" s="288"/>
      <c r="DO12" s="284"/>
      <c r="DP12" s="288"/>
      <c r="DQ12" s="288"/>
      <c r="DR12" s="288"/>
      <c r="DS12" s="288"/>
      <c r="DT12" s="284"/>
      <c r="DU12" s="288"/>
      <c r="DV12" s="288"/>
      <c r="DW12" s="288"/>
      <c r="DX12" s="288"/>
      <c r="DY12" s="284"/>
      <c r="DZ12" s="288"/>
      <c r="EA12" s="288"/>
      <c r="EB12" s="288"/>
      <c r="EC12" s="288"/>
      <c r="ED12" s="284"/>
      <c r="EE12" s="288">
        <f>+SUM(EE8:EE11)</f>
        <v>6201</v>
      </c>
      <c r="EF12" s="288">
        <f>+SUM(EF8:EF11)</f>
        <v>6328</v>
      </c>
      <c r="EG12" s="288">
        <f>+SUM(EG8:EG11)</f>
        <v>7889</v>
      </c>
      <c r="EH12" s="288">
        <f>+SUM(EH8:EH11)</f>
        <v>6988</v>
      </c>
      <c r="EI12" s="284">
        <f t="shared" si="0"/>
        <v>27406</v>
      </c>
      <c r="EJ12" s="288">
        <f>+SUM(EJ8:EJ11)</f>
        <v>7758</v>
      </c>
      <c r="EK12" s="288">
        <f>+SUM(EK8:EK11)</f>
        <v>6188</v>
      </c>
      <c r="EL12" s="288">
        <f>+SUM(EL8:EL11)</f>
        <v>6005</v>
      </c>
      <c r="EM12" s="288">
        <f>+SUM(EM8:EM11)</f>
        <v>6768</v>
      </c>
      <c r="EN12" s="284">
        <f t="shared" si="1"/>
        <v>26719</v>
      </c>
      <c r="EO12" s="288">
        <f>+SUM(EO8:EO11)</f>
        <v>6152</v>
      </c>
      <c r="EP12" s="288">
        <f>+SUM(EP8:EP11)</f>
        <v>6195</v>
      </c>
      <c r="EQ12" s="288">
        <f>+SUM(EQ8:EQ11)</f>
        <v>6029</v>
      </c>
      <c r="ER12" s="288">
        <f>+SUM(ER8:ER11)</f>
        <v>6979</v>
      </c>
      <c r="ES12" s="284">
        <f t="shared" si="2"/>
        <v>25355</v>
      </c>
      <c r="ET12" s="288">
        <f>+SUM(ET8:ET11)</f>
        <v>6372</v>
      </c>
      <c r="EU12" s="288">
        <f>+SUM(EU8:EU11)</f>
        <v>6324</v>
      </c>
      <c r="EV12" s="288">
        <f>+SUM(EV8:EV11)</f>
        <v>8231</v>
      </c>
      <c r="EW12" s="288">
        <f>+SUM(EW8:EW11)</f>
        <v>7223</v>
      </c>
      <c r="EX12" s="284">
        <f t="shared" si="3"/>
        <v>28150</v>
      </c>
      <c r="EY12" s="288">
        <f>+SUM(EY8:EY11)</f>
        <v>6440</v>
      </c>
      <c r="EZ12" s="288">
        <f>+SUM(EZ8:EZ11)</f>
        <v>6440</v>
      </c>
      <c r="FA12" s="288">
        <f>+SUM(FA8:FA11)</f>
        <v>6589</v>
      </c>
      <c r="FB12" s="288">
        <f>+SUM(FB8:FB11)</f>
        <v>7665.6099577006071</v>
      </c>
      <c r="FC12" s="284">
        <f t="shared" si="4"/>
        <v>27134.609957700606</v>
      </c>
      <c r="FD12" s="288">
        <f>+SUM(FD8:FD11)</f>
        <v>30236.135274872686</v>
      </c>
      <c r="FE12" s="288">
        <f>+SUM(FE8:FE11)</f>
        <v>29109.498160522478</v>
      </c>
      <c r="FF12" s="288">
        <f>+SUM(FF8:FF11)</f>
        <v>31813.874255544299</v>
      </c>
      <c r="FG12" s="288">
        <f>+SUM(FG8:FG11)</f>
        <v>30630.034588527305</v>
      </c>
      <c r="FH12" s="288">
        <f>+SUM(FH8:FH11)</f>
        <v>33386.982633036794</v>
      </c>
      <c r="FI12" s="286"/>
      <c r="FJ12" s="286">
        <f t="shared" si="5"/>
        <v>4.6430981041205133E-2</v>
      </c>
    </row>
    <row r="13" spans="1:166" x14ac:dyDescent="0.2">
      <c r="A13" s="283" t="s">
        <v>4611</v>
      </c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86"/>
      <c r="BS13" s="86"/>
      <c r="BT13" s="86"/>
      <c r="BU13" s="86"/>
      <c r="BV13" s="284"/>
      <c r="BW13" s="86"/>
      <c r="BX13" s="86"/>
      <c r="BY13" s="86"/>
      <c r="BZ13" s="86"/>
      <c r="CA13" s="284"/>
      <c r="CB13" s="86"/>
      <c r="CC13" s="86"/>
      <c r="CD13" s="86"/>
      <c r="CE13" s="86"/>
      <c r="CF13" s="284"/>
      <c r="CG13" s="86"/>
      <c r="CH13" s="86"/>
      <c r="CI13" s="86"/>
      <c r="CJ13" s="86"/>
      <c r="CK13" s="284"/>
      <c r="CL13" s="86"/>
      <c r="CM13" s="86"/>
      <c r="CN13" s="86"/>
      <c r="CO13" s="86"/>
      <c r="CP13" s="284"/>
      <c r="CQ13" s="86"/>
      <c r="CR13" s="86"/>
      <c r="CS13" s="86"/>
      <c r="CT13" s="49"/>
      <c r="CU13" s="284"/>
      <c r="CV13" s="49"/>
      <c r="CW13" s="49"/>
      <c r="CX13" s="49"/>
      <c r="CY13" s="49"/>
      <c r="CZ13" s="284"/>
      <c r="DA13" s="49"/>
      <c r="DB13" s="49"/>
      <c r="DC13" s="49"/>
      <c r="DD13" s="49"/>
      <c r="DE13" s="284"/>
      <c r="DF13" s="900"/>
      <c r="DG13" s="900"/>
      <c r="DH13" s="900"/>
      <c r="DI13" s="900"/>
      <c r="DJ13" s="284"/>
      <c r="DK13" s="900"/>
      <c r="DL13" s="900"/>
      <c r="DM13" s="900"/>
      <c r="DN13" s="900"/>
      <c r="DO13" s="284"/>
      <c r="DP13" s="900"/>
      <c r="DQ13" s="900"/>
      <c r="DR13" s="900"/>
      <c r="DS13" s="900"/>
      <c r="DT13" s="284"/>
      <c r="DU13" s="900"/>
      <c r="DV13" s="900"/>
      <c r="DW13" s="900"/>
      <c r="DX13" s="900"/>
      <c r="DY13" s="284"/>
      <c r="DZ13" s="900"/>
      <c r="EA13" s="900"/>
      <c r="EB13" s="900"/>
      <c r="EC13" s="900"/>
      <c r="ED13" s="284"/>
      <c r="EE13" s="900">
        <f>Inputs!EE151</f>
        <v>2204</v>
      </c>
      <c r="EF13" s="900">
        <f>Inputs!EF151</f>
        <v>1962</v>
      </c>
      <c r="EG13" s="900">
        <f>Inputs!EG151</f>
        <v>1960</v>
      </c>
      <c r="EH13" s="900">
        <f>Inputs!EH151</f>
        <v>2067</v>
      </c>
      <c r="EI13" s="284">
        <f t="shared" si="0"/>
        <v>8193</v>
      </c>
      <c r="EJ13" s="900">
        <f>Inputs!EJ151</f>
        <v>2429</v>
      </c>
      <c r="EK13" s="900">
        <f>Inputs!EK151</f>
        <v>2269</v>
      </c>
      <c r="EL13" s="900">
        <f>Inputs!EL151</f>
        <v>2267</v>
      </c>
      <c r="EM13" s="900">
        <f>Inputs!EM151</f>
        <v>2382</v>
      </c>
      <c r="EN13" s="284">
        <f t="shared" si="1"/>
        <v>9347</v>
      </c>
      <c r="EO13" s="900">
        <f>Inputs!EO151</f>
        <v>2344</v>
      </c>
      <c r="EP13" s="900">
        <f>Inputs!EP151</f>
        <v>1821</v>
      </c>
      <c r="EQ13" s="900">
        <f>Inputs!EQ151</f>
        <v>1691</v>
      </c>
      <c r="ER13" s="900">
        <f>Inputs!ER151</f>
        <v>2375</v>
      </c>
      <c r="ES13" s="284">
        <f t="shared" si="2"/>
        <v>8231</v>
      </c>
      <c r="ET13" s="900">
        <f>Inputs!ET151</f>
        <v>2101</v>
      </c>
      <c r="EU13" s="900">
        <f>Inputs!EU151</f>
        <v>1714</v>
      </c>
      <c r="EV13" s="900">
        <f>Inputs!EV151</f>
        <v>1865</v>
      </c>
      <c r="EW13" s="900">
        <f>Inputs!EW151</f>
        <v>2383</v>
      </c>
      <c r="EX13" s="284">
        <f t="shared" si="3"/>
        <v>8063</v>
      </c>
      <c r="EY13" s="900">
        <f>Inputs!EY151</f>
        <v>2174</v>
      </c>
      <c r="EZ13" s="900">
        <f>Inputs!EZ151</f>
        <v>1805</v>
      </c>
      <c r="FA13" s="900">
        <f>Inputs!FA151</f>
        <v>2035</v>
      </c>
      <c r="FB13" s="49">
        <f>+FB72</f>
        <v>2430.66</v>
      </c>
      <c r="FC13" s="284">
        <f t="shared" si="4"/>
        <v>8444.66</v>
      </c>
      <c r="FD13" s="49">
        <f>+FD72</f>
        <v>8613.5532000000003</v>
      </c>
      <c r="FE13" s="49">
        <f>+FE72</f>
        <v>8721.2226150000006</v>
      </c>
      <c r="FF13" s="49">
        <f>+FF72</f>
        <v>8786.6317846125003</v>
      </c>
      <c r="FG13" s="49">
        <f>+FG72</f>
        <v>8852.5315229970947</v>
      </c>
      <c r="FH13" s="49">
        <f>+FH72</f>
        <v>8918.9255094195742</v>
      </c>
      <c r="FI13" s="286"/>
      <c r="FJ13" s="286">
        <f t="shared" si="5"/>
        <v>1.3150504637382099E-2</v>
      </c>
    </row>
    <row r="14" spans="1:166" x14ac:dyDescent="0.2">
      <c r="A14" s="283" t="s">
        <v>238</v>
      </c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20"/>
      <c r="BC14" s="20"/>
      <c r="BD14" s="20"/>
      <c r="BE14" s="20"/>
      <c r="BF14" s="20"/>
      <c r="BG14" s="20"/>
      <c r="BH14" s="20"/>
      <c r="BI14" s="20"/>
      <c r="BJ14" s="20"/>
      <c r="BK14" s="20"/>
      <c r="BL14" s="20"/>
      <c r="BM14" s="20"/>
      <c r="BN14" s="20"/>
      <c r="BO14" s="20"/>
      <c r="BP14" s="20"/>
      <c r="BQ14" s="20"/>
      <c r="BR14" s="86"/>
      <c r="BS14" s="86"/>
      <c r="BT14" s="86"/>
      <c r="BU14" s="86"/>
      <c r="BV14" s="284"/>
      <c r="BW14" s="86"/>
      <c r="BX14" s="86"/>
      <c r="BY14" s="86"/>
      <c r="BZ14" s="86"/>
      <c r="CA14" s="284"/>
      <c r="CB14" s="86"/>
      <c r="CC14" s="86"/>
      <c r="CD14" s="86"/>
      <c r="CE14" s="86"/>
      <c r="CF14" s="284"/>
      <c r="CG14" s="86"/>
      <c r="CH14" s="86"/>
      <c r="CI14" s="86"/>
      <c r="CJ14" s="86"/>
      <c r="CK14" s="284"/>
      <c r="CL14" s="86"/>
      <c r="CM14" s="86"/>
      <c r="CN14" s="86"/>
      <c r="CO14" s="86"/>
      <c r="CP14" s="284"/>
      <c r="CQ14" s="86"/>
      <c r="CR14" s="86"/>
      <c r="CS14" s="86"/>
      <c r="CT14" s="49"/>
      <c r="CU14" s="284"/>
      <c r="CV14" s="49"/>
      <c r="CW14" s="49"/>
      <c r="CX14" s="49"/>
      <c r="CY14" s="49"/>
      <c r="CZ14" s="284"/>
      <c r="DA14" s="49"/>
      <c r="DB14" s="49"/>
      <c r="DC14" s="49"/>
      <c r="DD14" s="49"/>
      <c r="DE14" s="284"/>
      <c r="DF14" s="900"/>
      <c r="DG14" s="900"/>
      <c r="DH14" s="900"/>
      <c r="DI14" s="900"/>
      <c r="DJ14" s="284"/>
      <c r="DK14" s="900"/>
      <c r="DL14" s="900"/>
      <c r="DM14" s="900"/>
      <c r="DN14" s="900"/>
      <c r="DO14" s="284"/>
      <c r="DP14" s="900"/>
      <c r="DQ14" s="900"/>
      <c r="DR14" s="900"/>
      <c r="DS14" s="900"/>
      <c r="DT14" s="284"/>
      <c r="DU14" s="900"/>
      <c r="DV14" s="900"/>
      <c r="DW14" s="900"/>
      <c r="DX14" s="900"/>
      <c r="DY14" s="284"/>
      <c r="DZ14" s="900"/>
      <c r="EA14" s="900"/>
      <c r="EB14" s="900"/>
      <c r="EC14" s="900"/>
      <c r="ED14" s="284"/>
      <c r="EE14" s="900">
        <f>Inputs!EE152</f>
        <v>39</v>
      </c>
      <c r="EF14" s="900">
        <f>Inputs!EF152</f>
        <v>198</v>
      </c>
      <c r="EG14" s="900">
        <f>Inputs!EG152</f>
        <v>307</v>
      </c>
      <c r="EH14" s="900">
        <f>Inputs!EH152</f>
        <v>147</v>
      </c>
      <c r="EI14" s="284">
        <f t="shared" si="0"/>
        <v>691</v>
      </c>
      <c r="EJ14" s="900">
        <f>Inputs!EJ152</f>
        <v>168</v>
      </c>
      <c r="EK14" s="900">
        <f>Inputs!EK152</f>
        <v>550</v>
      </c>
      <c r="EL14" s="900">
        <f>Inputs!EL152</f>
        <v>673</v>
      </c>
      <c r="EM14" s="900">
        <f>Inputs!EM152</f>
        <v>216</v>
      </c>
      <c r="EN14" s="284">
        <f t="shared" si="1"/>
        <v>1607</v>
      </c>
      <c r="EO14" s="900">
        <f>Inputs!EO152</f>
        <v>319.39999999999998</v>
      </c>
      <c r="EP14" s="900">
        <f>Inputs!EP152</f>
        <v>912.5</v>
      </c>
      <c r="EQ14" s="900">
        <f>Inputs!EQ152</f>
        <v>503.5</v>
      </c>
      <c r="ER14" s="900">
        <f>Inputs!ER152</f>
        <v>343.4</v>
      </c>
      <c r="ES14" s="284">
        <f t="shared" si="2"/>
        <v>2078.8000000000002</v>
      </c>
      <c r="ET14" s="900">
        <f>Inputs!ET152</f>
        <v>330</v>
      </c>
      <c r="EU14" s="900">
        <f>Inputs!EU152</f>
        <v>237</v>
      </c>
      <c r="EV14" s="900">
        <f>Inputs!EV152</f>
        <v>611</v>
      </c>
      <c r="EW14" s="900">
        <f>Inputs!EW152</f>
        <v>515</v>
      </c>
      <c r="EX14" s="284">
        <f t="shared" si="3"/>
        <v>1693</v>
      </c>
      <c r="EY14" s="900">
        <f>Inputs!EY152</f>
        <v>286</v>
      </c>
      <c r="EZ14" s="900">
        <f>Inputs!EZ152</f>
        <v>284</v>
      </c>
      <c r="FA14" s="900">
        <f>Inputs!FA152</f>
        <v>639</v>
      </c>
      <c r="FB14" s="49">
        <f>+FB74</f>
        <v>525.29999999999995</v>
      </c>
      <c r="FC14" s="284">
        <f t="shared" si="4"/>
        <v>1734.3</v>
      </c>
      <c r="FD14" s="49">
        <f>+FD74</f>
        <v>1777.6574999999998</v>
      </c>
      <c r="FE14" s="49">
        <f>+FE74</f>
        <v>1822.0989374999997</v>
      </c>
      <c r="FF14" s="49">
        <f>+FF74</f>
        <v>1867.6514109374996</v>
      </c>
      <c r="FG14" s="49">
        <f>+FG74</f>
        <v>1914.342696210937</v>
      </c>
      <c r="FH14" s="49">
        <f>+FH74</f>
        <v>1962.2012636162103</v>
      </c>
      <c r="FI14" s="286"/>
      <c r="FJ14" s="286">
        <f t="shared" si="5"/>
        <v>-2.1194001021839104E-2</v>
      </c>
    </row>
    <row r="15" spans="1:166" x14ac:dyDescent="0.2">
      <c r="A15" s="283" t="s">
        <v>198</v>
      </c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20"/>
      <c r="BC15" s="20"/>
      <c r="BD15" s="20"/>
      <c r="BE15" s="20"/>
      <c r="BF15" s="20"/>
      <c r="BG15" s="20"/>
      <c r="BH15" s="20"/>
      <c r="BI15" s="20"/>
      <c r="BJ15" s="20"/>
      <c r="BK15" s="20"/>
      <c r="BL15" s="20"/>
      <c r="BM15" s="20"/>
      <c r="BN15" s="20"/>
      <c r="BO15" s="20"/>
      <c r="BP15" s="20"/>
      <c r="BQ15" s="20"/>
      <c r="BR15" s="86"/>
      <c r="BS15" s="86"/>
      <c r="BT15" s="86"/>
      <c r="BU15" s="86"/>
      <c r="BV15" s="317"/>
      <c r="BW15" s="86"/>
      <c r="BX15" s="86"/>
      <c r="BY15" s="86"/>
      <c r="BZ15" s="86"/>
      <c r="CA15" s="317"/>
      <c r="CB15" s="86"/>
      <c r="CC15" s="86"/>
      <c r="CD15" s="86"/>
      <c r="CE15" s="86"/>
      <c r="CF15" s="317"/>
      <c r="CG15" s="86"/>
      <c r="CH15" s="86"/>
      <c r="CI15" s="86"/>
      <c r="CJ15" s="86"/>
      <c r="CK15" s="317"/>
      <c r="CL15" s="86"/>
      <c r="CM15" s="86"/>
      <c r="CN15" s="86"/>
      <c r="CO15" s="86"/>
      <c r="CP15" s="317"/>
      <c r="CQ15" s="86"/>
      <c r="CR15" s="86"/>
      <c r="CS15" s="86"/>
      <c r="CT15" s="49"/>
      <c r="CU15" s="317"/>
      <c r="CV15" s="49"/>
      <c r="CW15" s="49"/>
      <c r="CX15" s="49"/>
      <c r="CY15" s="49"/>
      <c r="CZ15" s="317"/>
      <c r="DA15" s="49"/>
      <c r="DB15" s="49"/>
      <c r="DC15" s="49"/>
      <c r="DD15" s="49"/>
      <c r="DE15" s="317"/>
      <c r="DF15" s="900"/>
      <c r="DG15" s="900"/>
      <c r="DH15" s="900"/>
      <c r="DI15" s="900"/>
      <c r="DJ15" s="317"/>
      <c r="DK15" s="900"/>
      <c r="DL15" s="900"/>
      <c r="DM15" s="900"/>
      <c r="DN15" s="900"/>
      <c r="DO15" s="317"/>
      <c r="DP15" s="900"/>
      <c r="DQ15" s="900"/>
      <c r="DR15" s="900"/>
      <c r="DS15" s="900"/>
      <c r="DT15" s="317"/>
      <c r="DU15" s="900"/>
      <c r="DV15" s="900"/>
      <c r="DW15" s="900"/>
      <c r="DX15" s="900"/>
      <c r="DY15" s="317"/>
      <c r="DZ15" s="900"/>
      <c r="EA15" s="900"/>
      <c r="EB15" s="900"/>
      <c r="EC15" s="900"/>
      <c r="ED15" s="317"/>
      <c r="EE15" s="900">
        <f>Inputs!EE153</f>
        <v>282</v>
      </c>
      <c r="EF15" s="900">
        <f>Inputs!EF153</f>
        <v>245</v>
      </c>
      <c r="EG15" s="900">
        <f>Inputs!EG153</f>
        <v>273</v>
      </c>
      <c r="EH15" s="900">
        <f>Inputs!EH153</f>
        <v>392</v>
      </c>
      <c r="EI15" s="317">
        <f t="shared" si="0"/>
        <v>1192</v>
      </c>
      <c r="EJ15" s="900">
        <f>Inputs!EJ153</f>
        <v>310</v>
      </c>
      <c r="EK15" s="900">
        <f>Inputs!EK153</f>
        <v>298</v>
      </c>
      <c r="EL15" s="900">
        <f>Inputs!EL153</f>
        <v>356</v>
      </c>
      <c r="EM15" s="900">
        <f>Inputs!EM153</f>
        <v>339</v>
      </c>
      <c r="EN15" s="317">
        <f t="shared" si="1"/>
        <v>1303</v>
      </c>
      <c r="EO15" s="900">
        <f>Inputs!EO153</f>
        <v>292.39999999999998</v>
      </c>
      <c r="EP15" s="900">
        <f>Inputs!EP153</f>
        <v>353.5</v>
      </c>
      <c r="EQ15" s="900">
        <f>Inputs!EQ153</f>
        <v>323.60000000000002</v>
      </c>
      <c r="ER15" s="900">
        <f>Inputs!ER153</f>
        <v>345.4</v>
      </c>
      <c r="ES15" s="317">
        <f t="shared" si="2"/>
        <v>1314.9</v>
      </c>
      <c r="ET15" s="900">
        <f>Inputs!ET153</f>
        <v>312</v>
      </c>
      <c r="EU15" s="900">
        <f>Inputs!EU153</f>
        <v>302</v>
      </c>
      <c r="EV15" s="900">
        <f>Inputs!EV153</f>
        <v>350</v>
      </c>
      <c r="EW15" s="900">
        <f>Inputs!EW153</f>
        <v>371</v>
      </c>
      <c r="EX15" s="317">
        <f t="shared" si="3"/>
        <v>1335</v>
      </c>
      <c r="EY15" s="900">
        <f>Inputs!EY153</f>
        <v>366</v>
      </c>
      <c r="EZ15" s="900">
        <f>Inputs!EZ153</f>
        <v>343</v>
      </c>
      <c r="FA15" s="900">
        <f>Inputs!FA153</f>
        <v>326</v>
      </c>
      <c r="FB15" s="49">
        <f>+FB76</f>
        <v>378.42</v>
      </c>
      <c r="FC15" s="317">
        <f t="shared" si="4"/>
        <v>1413.42</v>
      </c>
      <c r="FD15" s="49">
        <f>+FD76</f>
        <v>1427.5542</v>
      </c>
      <c r="FE15" s="49">
        <f>+FE76</f>
        <v>1439.6884107000001</v>
      </c>
      <c r="FF15" s="49">
        <f>+FF76</f>
        <v>1450.0901594673076</v>
      </c>
      <c r="FG15" s="49">
        <f>+FG76</f>
        <v>1458.9955256591361</v>
      </c>
      <c r="FH15" s="49">
        <f>+FH76</f>
        <v>1466.6115734902971</v>
      </c>
      <c r="FI15" s="286"/>
      <c r="FJ15" s="286">
        <f t="shared" si="5"/>
        <v>1.9765830773688542E-2</v>
      </c>
    </row>
    <row r="16" spans="1:166" x14ac:dyDescent="0.2">
      <c r="A16" s="473" t="s">
        <v>4649</v>
      </c>
      <c r="B16" s="20"/>
      <c r="C16" s="20"/>
      <c r="D16" s="20"/>
      <c r="E16" s="20"/>
      <c r="F16" s="20"/>
      <c r="G16" s="20"/>
      <c r="H16" s="20"/>
      <c r="I16" s="20"/>
      <c r="J16" s="20"/>
      <c r="K16" s="20"/>
      <c r="L16" s="20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  <c r="AH16" s="20"/>
      <c r="AI16" s="20"/>
      <c r="AJ16" s="20"/>
      <c r="AK16" s="20"/>
      <c r="AL16" s="20"/>
      <c r="AM16" s="20"/>
      <c r="AN16" s="20"/>
      <c r="AO16" s="20"/>
      <c r="AP16" s="20"/>
      <c r="AQ16" s="20"/>
      <c r="AR16" s="20"/>
      <c r="AS16" s="20"/>
      <c r="AT16" s="20"/>
      <c r="AU16" s="20"/>
      <c r="AV16" s="20"/>
      <c r="AW16" s="20"/>
      <c r="AX16" s="20"/>
      <c r="AY16" s="20"/>
      <c r="AZ16" s="20"/>
      <c r="BA16" s="20"/>
      <c r="BB16" s="20"/>
      <c r="BC16" s="20"/>
      <c r="BD16" s="20"/>
      <c r="BE16" s="20"/>
      <c r="BF16" s="20"/>
      <c r="BG16" s="20"/>
      <c r="BH16" s="20"/>
      <c r="BI16" s="20"/>
      <c r="BJ16" s="20"/>
      <c r="BK16" s="20"/>
      <c r="BL16" s="20"/>
      <c r="BM16" s="20"/>
      <c r="BN16" s="20"/>
      <c r="BO16" s="20"/>
      <c r="BP16" s="20"/>
      <c r="BQ16" s="20"/>
      <c r="BR16" s="288"/>
      <c r="BS16" s="288"/>
      <c r="BT16" s="288"/>
      <c r="BU16" s="288"/>
      <c r="BV16" s="284"/>
      <c r="BW16" s="288"/>
      <c r="BX16" s="288"/>
      <c r="BY16" s="288"/>
      <c r="BZ16" s="288"/>
      <c r="CA16" s="284"/>
      <c r="CB16" s="288"/>
      <c r="CC16" s="288"/>
      <c r="CD16" s="288"/>
      <c r="CE16" s="288"/>
      <c r="CF16" s="284"/>
      <c r="CG16" s="288"/>
      <c r="CH16" s="288"/>
      <c r="CI16" s="288"/>
      <c r="CJ16" s="288"/>
      <c r="CK16" s="284"/>
      <c r="CL16" s="288"/>
      <c r="CM16" s="288"/>
      <c r="CN16" s="288"/>
      <c r="CO16" s="288"/>
      <c r="CP16" s="284"/>
      <c r="CQ16" s="288"/>
      <c r="CR16" s="288"/>
      <c r="CS16" s="288"/>
      <c r="CT16" s="288"/>
      <c r="CU16" s="284"/>
      <c r="CV16" s="288"/>
      <c r="CW16" s="288"/>
      <c r="CX16" s="288"/>
      <c r="CY16" s="288"/>
      <c r="CZ16" s="284"/>
      <c r="DA16" s="288"/>
      <c r="DB16" s="288"/>
      <c r="DC16" s="288"/>
      <c r="DD16" s="288"/>
      <c r="DE16" s="284"/>
      <c r="DF16" s="288"/>
      <c r="DG16" s="288"/>
      <c r="DH16" s="288"/>
      <c r="DI16" s="288"/>
      <c r="DJ16" s="284"/>
      <c r="DK16" s="288"/>
      <c r="DL16" s="288"/>
      <c r="DM16" s="288"/>
      <c r="DN16" s="288"/>
      <c r="DO16" s="284"/>
      <c r="DP16" s="288"/>
      <c r="DQ16" s="288"/>
      <c r="DR16" s="288"/>
      <c r="DS16" s="288"/>
      <c r="DT16" s="284"/>
      <c r="DU16" s="288"/>
      <c r="DV16" s="288"/>
      <c r="DW16" s="288"/>
      <c r="DX16" s="288"/>
      <c r="DY16" s="284"/>
      <c r="DZ16" s="288"/>
      <c r="EA16" s="288"/>
      <c r="EB16" s="288"/>
      <c r="EC16" s="288"/>
      <c r="ED16" s="284"/>
      <c r="EE16" s="288">
        <f>+SUM(EE13:EE15)</f>
        <v>2525</v>
      </c>
      <c r="EF16" s="288">
        <f>+SUM(EF13:EF15)</f>
        <v>2405</v>
      </c>
      <c r="EG16" s="288">
        <f>+SUM(EG13:EG15)</f>
        <v>2540</v>
      </c>
      <c r="EH16" s="288">
        <f>+SUM(EH13:EH15)</f>
        <v>2606</v>
      </c>
      <c r="EI16" s="284">
        <f t="shared" si="0"/>
        <v>10076</v>
      </c>
      <c r="EJ16" s="288">
        <f>+SUM(EJ13:EJ15)</f>
        <v>2907</v>
      </c>
      <c r="EK16" s="288">
        <f>+SUM(EK13:EK15)</f>
        <v>3117</v>
      </c>
      <c r="EL16" s="288">
        <f>+SUM(EL13:EL15)</f>
        <v>3296</v>
      </c>
      <c r="EM16" s="288">
        <f>+SUM(EM13:EM15)</f>
        <v>2937</v>
      </c>
      <c r="EN16" s="284">
        <f t="shared" si="1"/>
        <v>12257</v>
      </c>
      <c r="EO16" s="288">
        <f>+SUM(EO13:EO15)</f>
        <v>2955.8</v>
      </c>
      <c r="EP16" s="288">
        <f>+SUM(EP13:EP15)</f>
        <v>3087</v>
      </c>
      <c r="EQ16" s="288">
        <f>+SUM(EQ13:EQ15)</f>
        <v>2518.1</v>
      </c>
      <c r="ER16" s="288">
        <f>+SUM(ER13:ER15)</f>
        <v>3063.8</v>
      </c>
      <c r="ES16" s="284">
        <f t="shared" si="2"/>
        <v>11624.7</v>
      </c>
      <c r="ET16" s="288">
        <f>+SUM(ET13:ET15)</f>
        <v>2743</v>
      </c>
      <c r="EU16" s="288">
        <f>+SUM(EU13:EU15)</f>
        <v>2253</v>
      </c>
      <c r="EV16" s="288">
        <f>+SUM(EV13:EV15)</f>
        <v>2826</v>
      </c>
      <c r="EW16" s="288">
        <f>+SUM(EW13:EW15)</f>
        <v>3269</v>
      </c>
      <c r="EX16" s="284">
        <f t="shared" si="3"/>
        <v>11091</v>
      </c>
      <c r="EY16" s="288">
        <f>+SUM(EY13:EY15)</f>
        <v>2826</v>
      </c>
      <c r="EZ16" s="288">
        <f>+SUM(EZ13:EZ15)</f>
        <v>2432</v>
      </c>
      <c r="FA16" s="288">
        <f>+SUM(FA13:FA15)</f>
        <v>3000</v>
      </c>
      <c r="FB16" s="288">
        <f>+SUM(FB13:FB15)</f>
        <v>3334.38</v>
      </c>
      <c r="FC16" s="284">
        <f t="shared" si="4"/>
        <v>11592.380000000001</v>
      </c>
      <c r="FD16" s="288">
        <f>+SUM(FD13:FD15)</f>
        <v>11818.7649</v>
      </c>
      <c r="FE16" s="288">
        <f>+SUM(FE13:FE15)</f>
        <v>11983.0099632</v>
      </c>
      <c r="FF16" s="288">
        <f>+SUM(FF13:FF15)</f>
        <v>12104.373355017307</v>
      </c>
      <c r="FG16" s="288">
        <f>+SUM(FG13:FG15)</f>
        <v>12225.869744867168</v>
      </c>
      <c r="FH16" s="288">
        <f>+SUM(FH13:FH15)</f>
        <v>12347.738346526083</v>
      </c>
      <c r="FI16" s="286"/>
      <c r="FJ16" s="286">
        <f t="shared" si="5"/>
        <v>8.1197229682778982E-3</v>
      </c>
    </row>
    <row r="17" spans="1:166" x14ac:dyDescent="0.2">
      <c r="A17" s="473" t="s">
        <v>241</v>
      </c>
      <c r="B17" s="293"/>
      <c r="C17" s="293"/>
      <c r="D17" s="293"/>
      <c r="E17" s="293"/>
      <c r="F17" s="293"/>
      <c r="G17" s="293"/>
      <c r="H17" s="293"/>
      <c r="I17" s="293"/>
      <c r="J17" s="293"/>
      <c r="K17" s="293"/>
      <c r="L17" s="293"/>
      <c r="M17" s="293"/>
      <c r="N17" s="293"/>
      <c r="O17" s="293"/>
      <c r="P17" s="293"/>
      <c r="Q17" s="293"/>
      <c r="R17" s="293"/>
      <c r="S17" s="293"/>
      <c r="T17" s="293"/>
      <c r="U17" s="293"/>
      <c r="V17" s="293"/>
      <c r="W17" s="293"/>
      <c r="X17" s="293"/>
      <c r="Y17" s="293"/>
      <c r="Z17" s="293"/>
      <c r="AA17" s="293"/>
      <c r="AB17" s="293"/>
      <c r="AC17" s="293"/>
      <c r="AD17" s="293"/>
      <c r="AE17" s="293"/>
      <c r="AF17" s="293"/>
      <c r="AG17" s="293"/>
      <c r="AH17" s="293"/>
      <c r="AI17" s="293"/>
      <c r="AJ17" s="293"/>
      <c r="AK17" s="293"/>
      <c r="AL17" s="293"/>
      <c r="AM17" s="293"/>
      <c r="AN17" s="293"/>
      <c r="AO17" s="293"/>
      <c r="AP17" s="293"/>
      <c r="AQ17" s="293"/>
      <c r="AR17" s="293"/>
      <c r="AS17" s="293"/>
      <c r="AT17" s="293"/>
      <c r="AU17" s="293"/>
      <c r="AV17" s="293"/>
      <c r="AW17" s="293"/>
      <c r="AX17" s="293"/>
      <c r="AY17" s="293"/>
      <c r="AZ17" s="293"/>
      <c r="BA17" s="293"/>
      <c r="BB17" s="293"/>
      <c r="BC17" s="293"/>
      <c r="BD17" s="293"/>
      <c r="BE17" s="293"/>
      <c r="BF17" s="293"/>
      <c r="BG17" s="293"/>
      <c r="BH17" s="293"/>
      <c r="BI17" s="293"/>
      <c r="BJ17" s="293"/>
      <c r="BK17" s="293"/>
      <c r="BL17" s="293"/>
      <c r="BM17" s="293"/>
      <c r="BN17" s="293"/>
      <c r="BO17" s="293"/>
      <c r="BP17" s="293"/>
      <c r="BQ17" s="293"/>
      <c r="BR17" s="86"/>
      <c r="BS17" s="86"/>
      <c r="BT17" s="86"/>
      <c r="BU17" s="86"/>
      <c r="BV17" s="284"/>
      <c r="BW17" s="86"/>
      <c r="BX17" s="86"/>
      <c r="BY17" s="86"/>
      <c r="BZ17" s="86"/>
      <c r="CA17" s="284"/>
      <c r="CB17" s="86"/>
      <c r="CC17" s="86"/>
      <c r="CD17" s="86"/>
      <c r="CE17" s="86"/>
      <c r="CF17" s="284"/>
      <c r="CG17" s="86"/>
      <c r="CH17" s="86"/>
      <c r="CI17" s="86"/>
      <c r="CJ17" s="86"/>
      <c r="CK17" s="284"/>
      <c r="CL17" s="86"/>
      <c r="CM17" s="86"/>
      <c r="CN17" s="86"/>
      <c r="CO17" s="86"/>
      <c r="CP17" s="284"/>
      <c r="CQ17" s="86"/>
      <c r="CR17" s="86"/>
      <c r="CS17" s="86"/>
      <c r="CT17" s="49"/>
      <c r="CU17" s="284"/>
      <c r="CV17" s="49"/>
      <c r="CW17" s="49"/>
      <c r="CX17" s="49"/>
      <c r="CY17" s="49"/>
      <c r="CZ17" s="284"/>
      <c r="DA17" s="49"/>
      <c r="DB17" s="49"/>
      <c r="DC17" s="49"/>
      <c r="DD17" s="49"/>
      <c r="DE17" s="284"/>
      <c r="DF17" s="900"/>
      <c r="DG17" s="900"/>
      <c r="DH17" s="900"/>
      <c r="DI17" s="900"/>
      <c r="DJ17" s="284"/>
      <c r="DK17" s="900"/>
      <c r="DL17" s="900"/>
      <c r="DM17" s="900"/>
      <c r="DN17" s="900"/>
      <c r="DO17" s="284"/>
      <c r="DP17" s="900"/>
      <c r="DQ17" s="900"/>
      <c r="DR17" s="900"/>
      <c r="DS17" s="900"/>
      <c r="DT17" s="284"/>
      <c r="DU17" s="900"/>
      <c r="DV17" s="900"/>
      <c r="DW17" s="900"/>
      <c r="DX17" s="900"/>
      <c r="DY17" s="284"/>
      <c r="DZ17" s="900"/>
      <c r="EA17" s="900"/>
      <c r="EB17" s="900"/>
      <c r="EC17" s="900"/>
      <c r="ED17" s="284"/>
      <c r="EE17" s="900">
        <f>Inputs!EE155</f>
        <v>619</v>
      </c>
      <c r="EF17" s="900">
        <f>Inputs!EF155</f>
        <v>1095</v>
      </c>
      <c r="EG17" s="900">
        <f>Inputs!EG155</f>
        <v>1449</v>
      </c>
      <c r="EH17" s="900">
        <f>Inputs!EH155</f>
        <v>1887</v>
      </c>
      <c r="EI17" s="284">
        <f>SUM(EE17:EH17)</f>
        <v>5050</v>
      </c>
      <c r="EJ17" s="900">
        <f>Inputs!EJ155</f>
        <v>1560</v>
      </c>
      <c r="EK17" s="900">
        <f>Inputs!EK155</f>
        <v>1804</v>
      </c>
      <c r="EL17" s="900">
        <f>Inputs!EL155</f>
        <v>2064</v>
      </c>
      <c r="EM17" s="900">
        <f>Inputs!EM155</f>
        <v>2114</v>
      </c>
      <c r="EN17" s="284">
        <f>SUM(EJ17:EM17)</f>
        <v>7542</v>
      </c>
      <c r="EO17" s="900">
        <f>Inputs!EO155</f>
        <v>1949</v>
      </c>
      <c r="EP17" s="900">
        <f>Inputs!EP155</f>
        <v>2209</v>
      </c>
      <c r="EQ17" s="900">
        <f>Inputs!EQ155</f>
        <v>2418</v>
      </c>
      <c r="ER17" s="900">
        <f>Inputs!ER155</f>
        <v>2371</v>
      </c>
      <c r="ES17" s="284">
        <f>SUM(EO17:ER17)</f>
        <v>8947</v>
      </c>
      <c r="ET17" s="900">
        <f>Inputs!ET155</f>
        <v>1979</v>
      </c>
      <c r="EU17" s="900">
        <f>Inputs!EU155</f>
        <v>1975</v>
      </c>
      <c r="EV17" s="900">
        <f>Inputs!EV155</f>
        <v>2289</v>
      </c>
      <c r="EW17" s="900">
        <f>Inputs!EW155</f>
        <v>2374</v>
      </c>
      <c r="EX17" s="284">
        <f>SUM(ET17:EW17)</f>
        <v>8617</v>
      </c>
      <c r="EY17" s="900">
        <f>Inputs!EY155</f>
        <v>1876</v>
      </c>
      <c r="EZ17" s="900">
        <f>Inputs!EZ155</f>
        <v>2349</v>
      </c>
      <c r="FA17" s="900">
        <f>Inputs!FA155</f>
        <v>2717</v>
      </c>
      <c r="FB17" s="49">
        <f>+FB81</f>
        <v>2825.06</v>
      </c>
      <c r="FC17" s="284">
        <f>SUM(EY17:FB17)</f>
        <v>9767.06</v>
      </c>
      <c r="FD17" s="49">
        <f>+FD81</f>
        <v>10694.930699999999</v>
      </c>
      <c r="FE17" s="49">
        <f>+FE81</f>
        <v>10962.303967499998</v>
      </c>
      <c r="FF17" s="49">
        <f>+FF81</f>
        <v>11181.550046849998</v>
      </c>
      <c r="FG17" s="49">
        <f>+FG81</f>
        <v>11461.088798021246</v>
      </c>
      <c r="FH17" s="49">
        <f>+FH81</f>
        <v>11690.310573981671</v>
      </c>
      <c r="FI17" s="286"/>
      <c r="FJ17" s="286">
        <f t="shared" si="5"/>
        <v>4.5598411845994891E-2</v>
      </c>
    </row>
    <row r="18" spans="1:166" x14ac:dyDescent="0.2">
      <c r="A18" s="474" t="s">
        <v>5491</v>
      </c>
      <c r="B18" s="293"/>
      <c r="C18" s="293"/>
      <c r="D18" s="293"/>
      <c r="E18" s="293"/>
      <c r="F18" s="293"/>
      <c r="G18" s="293"/>
      <c r="H18" s="293"/>
      <c r="I18" s="293"/>
      <c r="J18" s="293"/>
      <c r="K18" s="293"/>
      <c r="L18" s="293"/>
      <c r="M18" s="293"/>
      <c r="N18" s="293"/>
      <c r="O18" s="293"/>
      <c r="P18" s="293"/>
      <c r="Q18" s="293"/>
      <c r="R18" s="293"/>
      <c r="S18" s="293"/>
      <c r="T18" s="293"/>
      <c r="U18" s="293"/>
      <c r="V18" s="293"/>
      <c r="W18" s="293"/>
      <c r="X18" s="293"/>
      <c r="Y18" s="293"/>
      <c r="Z18" s="293"/>
      <c r="AA18" s="293"/>
      <c r="AB18" s="293"/>
      <c r="AC18" s="293"/>
      <c r="AD18" s="293"/>
      <c r="AE18" s="293"/>
      <c r="AF18" s="293"/>
      <c r="AG18" s="293"/>
      <c r="AH18" s="293"/>
      <c r="AI18" s="293"/>
      <c r="AJ18" s="293"/>
      <c r="AK18" s="293"/>
      <c r="AL18" s="293"/>
      <c r="AM18" s="293"/>
      <c r="AN18" s="293"/>
      <c r="AO18" s="293"/>
      <c r="AP18" s="293"/>
      <c r="AQ18" s="293"/>
      <c r="AR18" s="293"/>
      <c r="AS18" s="293"/>
      <c r="AT18" s="293"/>
      <c r="AU18" s="293"/>
      <c r="AV18" s="293"/>
      <c r="AW18" s="293"/>
      <c r="AX18" s="293"/>
      <c r="AY18" s="293"/>
      <c r="AZ18" s="293"/>
      <c r="BA18" s="293"/>
      <c r="BB18" s="293"/>
      <c r="BC18" s="293"/>
      <c r="BD18" s="293"/>
      <c r="BE18" s="293"/>
      <c r="BF18" s="293"/>
      <c r="BG18" s="293"/>
      <c r="BH18" s="293"/>
      <c r="BI18" s="293"/>
      <c r="BJ18" s="293"/>
      <c r="BK18" s="293"/>
      <c r="BL18" s="293"/>
      <c r="BM18" s="293"/>
      <c r="BN18" s="293"/>
      <c r="BO18" s="293"/>
      <c r="BP18" s="293"/>
      <c r="BQ18" s="293"/>
      <c r="BR18" s="86"/>
      <c r="BS18" s="86"/>
      <c r="BT18" s="86"/>
      <c r="BU18" s="86"/>
      <c r="BV18" s="284"/>
      <c r="BW18" s="86"/>
      <c r="BX18" s="86"/>
      <c r="BY18" s="86"/>
      <c r="BZ18" s="86"/>
      <c r="CA18" s="284"/>
      <c r="CB18" s="86"/>
      <c r="CC18" s="86"/>
      <c r="CD18" s="86"/>
      <c r="CE18" s="86"/>
      <c r="CF18" s="284"/>
      <c r="CG18" s="86"/>
      <c r="CH18" s="86"/>
      <c r="CI18" s="86"/>
      <c r="CJ18" s="86"/>
      <c r="CK18" s="284"/>
      <c r="CL18" s="86"/>
      <c r="CM18" s="86"/>
      <c r="CN18" s="86"/>
      <c r="CO18" s="86"/>
      <c r="CP18" s="284"/>
      <c r="CQ18" s="86"/>
      <c r="CR18" s="86"/>
      <c r="CS18" s="86"/>
      <c r="CT18" s="49"/>
      <c r="CU18" s="284"/>
      <c r="CV18" s="49"/>
      <c r="CW18" s="49"/>
      <c r="CX18" s="49"/>
      <c r="CY18" s="49"/>
      <c r="CZ18" s="284"/>
      <c r="DA18" s="49"/>
      <c r="DB18" s="49"/>
      <c r="DC18" s="49"/>
      <c r="DD18" s="49"/>
      <c r="DE18" s="284"/>
      <c r="DF18" s="900"/>
      <c r="DG18" s="900"/>
      <c r="DH18" s="900"/>
      <c r="DI18" s="900"/>
      <c r="DJ18" s="284"/>
      <c r="DK18" s="900"/>
      <c r="DL18" s="900"/>
      <c r="DM18" s="900"/>
      <c r="DN18" s="900"/>
      <c r="DO18" s="284"/>
      <c r="DP18" s="900"/>
      <c r="DQ18" s="900"/>
      <c r="DR18" s="900"/>
      <c r="DS18" s="900"/>
      <c r="DT18" s="284"/>
      <c r="DU18" s="900"/>
      <c r="DV18" s="900"/>
      <c r="DW18" s="900"/>
      <c r="DX18" s="900"/>
      <c r="DY18" s="284"/>
      <c r="DZ18" s="900"/>
      <c r="EA18" s="900"/>
      <c r="EB18" s="900"/>
      <c r="EC18" s="900"/>
      <c r="ED18" s="284"/>
      <c r="EE18" s="900">
        <f>Inputs!EE156</f>
        <v>16</v>
      </c>
      <c r="EF18" s="900">
        <f>Inputs!EF156</f>
        <v>22</v>
      </c>
      <c r="EG18" s="900">
        <f>Inputs!EG156</f>
        <v>28</v>
      </c>
      <c r="EH18" s="900">
        <f>Inputs!EH156</f>
        <v>22</v>
      </c>
      <c r="EI18" s="284">
        <f>SUM(EE18:EH18)</f>
        <v>88</v>
      </c>
      <c r="EJ18" s="900">
        <f>Inputs!EJ156</f>
        <v>16</v>
      </c>
      <c r="EK18" s="900">
        <f>Inputs!EK156</f>
        <v>8</v>
      </c>
      <c r="EL18" s="900">
        <f>Inputs!EL156</f>
        <v>22</v>
      </c>
      <c r="EM18" s="900">
        <f>Inputs!EM156</f>
        <v>29</v>
      </c>
      <c r="EN18" s="284">
        <f>SUM(EJ18:EM18)</f>
        <v>75</v>
      </c>
      <c r="EO18" s="900">
        <f>Inputs!EO156</f>
        <v>19</v>
      </c>
      <c r="EP18" s="900">
        <f>Inputs!EP156</f>
        <v>13</v>
      </c>
      <c r="EQ18" s="900">
        <f>Inputs!EQ156</f>
        <v>13</v>
      </c>
      <c r="ER18" s="900">
        <f>Inputs!ER156</f>
        <v>19</v>
      </c>
      <c r="ES18" s="284">
        <f>SUM(EO18:ER18)</f>
        <v>64</v>
      </c>
      <c r="ET18" s="900">
        <f>Inputs!ET156</f>
        <v>12</v>
      </c>
      <c r="EU18" s="900">
        <f>Inputs!EU156</f>
        <v>10</v>
      </c>
      <c r="EV18" s="900">
        <f>Inputs!EV156</f>
        <v>11</v>
      </c>
      <c r="EW18" s="900">
        <f>Inputs!EW156</f>
        <v>17</v>
      </c>
      <c r="EX18" s="284">
        <f>SUM(ET18:EW18)</f>
        <v>50</v>
      </c>
      <c r="EY18" s="900">
        <f>Inputs!EY156</f>
        <v>11</v>
      </c>
      <c r="EZ18" s="900">
        <f>Inputs!EZ156</f>
        <v>9.4</v>
      </c>
      <c r="FA18" s="900">
        <f>Inputs!FA156</f>
        <v>15</v>
      </c>
      <c r="FB18" s="49">
        <f>FB84</f>
        <v>17.685122749915497</v>
      </c>
      <c r="FC18" s="284">
        <f>SUM(EY18:FB18)</f>
        <v>53.085122749915499</v>
      </c>
      <c r="FD18" s="49">
        <f>FD84</f>
        <v>57.743810827770147</v>
      </c>
      <c r="FE18" s="49">
        <f>FE84</f>
        <v>56.982992593868246</v>
      </c>
      <c r="FF18" s="49">
        <f>FF84</f>
        <v>60.316255802320953</v>
      </c>
      <c r="FG18" s="49">
        <f>FG84</f>
        <v>59.459340894452289</v>
      </c>
      <c r="FH18" s="49">
        <f>FH84</f>
        <v>62.861626356154851</v>
      </c>
      <c r="FI18" s="286"/>
      <c r="FJ18" s="286"/>
    </row>
    <row r="19" spans="1:166" x14ac:dyDescent="0.2">
      <c r="A19" s="474" t="s">
        <v>4210</v>
      </c>
      <c r="B19" s="293"/>
      <c r="C19" s="293"/>
      <c r="D19" s="293"/>
      <c r="E19" s="293"/>
      <c r="F19" s="293"/>
      <c r="G19" s="293"/>
      <c r="H19" s="293"/>
      <c r="I19" s="293"/>
      <c r="J19" s="293"/>
      <c r="K19" s="293"/>
      <c r="L19" s="293"/>
      <c r="M19" s="293"/>
      <c r="N19" s="293"/>
      <c r="O19" s="293"/>
      <c r="P19" s="293"/>
      <c r="Q19" s="293"/>
      <c r="R19" s="293"/>
      <c r="S19" s="293"/>
      <c r="T19" s="293"/>
      <c r="U19" s="293"/>
      <c r="V19" s="293"/>
      <c r="W19" s="293"/>
      <c r="X19" s="293"/>
      <c r="Y19" s="293"/>
      <c r="Z19" s="293"/>
      <c r="AA19" s="293"/>
      <c r="AB19" s="293"/>
      <c r="AC19" s="293"/>
      <c r="AD19" s="293"/>
      <c r="AE19" s="293"/>
      <c r="AF19" s="293"/>
      <c r="AG19" s="293"/>
      <c r="AH19" s="293"/>
      <c r="AI19" s="293"/>
      <c r="AJ19" s="293"/>
      <c r="AK19" s="293"/>
      <c r="AL19" s="293"/>
      <c r="AM19" s="293"/>
      <c r="AN19" s="293"/>
      <c r="AO19" s="293"/>
      <c r="AP19" s="293"/>
      <c r="AQ19" s="293"/>
      <c r="AR19" s="293"/>
      <c r="AS19" s="293"/>
      <c r="AT19" s="293"/>
      <c r="AU19" s="293"/>
      <c r="AV19" s="293"/>
      <c r="AW19" s="293"/>
      <c r="AX19" s="293"/>
      <c r="AY19" s="293"/>
      <c r="AZ19" s="293"/>
      <c r="BA19" s="293"/>
      <c r="BB19" s="293"/>
      <c r="BC19" s="293"/>
      <c r="BD19" s="293"/>
      <c r="BE19" s="293"/>
      <c r="BF19" s="293"/>
      <c r="BG19" s="293"/>
      <c r="BH19" s="293"/>
      <c r="BI19" s="293"/>
      <c r="BJ19" s="293"/>
      <c r="BK19" s="293"/>
      <c r="BL19" s="293"/>
      <c r="BM19" s="293"/>
      <c r="BN19" s="293"/>
      <c r="BO19" s="293"/>
      <c r="BP19" s="293"/>
      <c r="BQ19" s="293"/>
      <c r="BR19" s="86"/>
      <c r="BS19" s="86"/>
      <c r="BT19" s="86"/>
      <c r="BU19" s="86"/>
      <c r="BV19" s="284"/>
      <c r="BW19" s="86"/>
      <c r="BX19" s="86"/>
      <c r="BY19" s="86"/>
      <c r="BZ19" s="86"/>
      <c r="CA19" s="284"/>
      <c r="CB19" s="86"/>
      <c r="CC19" s="86"/>
      <c r="CD19" s="86"/>
      <c r="CE19" s="86"/>
      <c r="CF19" s="284"/>
      <c r="CG19" s="86"/>
      <c r="CH19" s="86"/>
      <c r="CI19" s="86"/>
      <c r="CJ19" s="86"/>
      <c r="CK19" s="284"/>
      <c r="CL19" s="86"/>
      <c r="CM19" s="86"/>
      <c r="CN19" s="86"/>
      <c r="CO19" s="86"/>
      <c r="CP19" s="284"/>
      <c r="CQ19" s="86"/>
      <c r="CR19" s="86"/>
      <c r="CS19" s="86"/>
      <c r="CT19" s="49"/>
      <c r="CU19" s="284"/>
      <c r="CV19" s="49"/>
      <c r="CW19" s="49"/>
      <c r="CX19" s="49"/>
      <c r="CY19" s="49"/>
      <c r="CZ19" s="284"/>
      <c r="DA19" s="49"/>
      <c r="DB19" s="49"/>
      <c r="DC19" s="49"/>
      <c r="DD19" s="49"/>
      <c r="DE19" s="284"/>
      <c r="DF19" s="900"/>
      <c r="DG19" s="900"/>
      <c r="DH19" s="900"/>
      <c r="DI19" s="900"/>
      <c r="DJ19" s="284"/>
      <c r="DK19" s="900"/>
      <c r="DL19" s="900"/>
      <c r="DM19" s="900"/>
      <c r="DN19" s="900"/>
      <c r="DO19" s="284"/>
      <c r="DP19" s="900"/>
      <c r="DQ19" s="900"/>
      <c r="DR19" s="900"/>
      <c r="DS19" s="900"/>
      <c r="DT19" s="284"/>
      <c r="DU19" s="900"/>
      <c r="DV19" s="900"/>
      <c r="DW19" s="900"/>
      <c r="DX19" s="900"/>
      <c r="DY19" s="284"/>
      <c r="DZ19" s="900"/>
      <c r="EA19" s="900"/>
      <c r="EB19" s="900"/>
      <c r="EC19" s="900"/>
      <c r="ED19" s="284"/>
      <c r="EE19" s="900">
        <f>Inputs!EE157</f>
        <v>-1043</v>
      </c>
      <c r="EF19" s="900">
        <f>Inputs!EF157</f>
        <v>-534</v>
      </c>
      <c r="EG19" s="900">
        <f>Inputs!EG157</f>
        <v>-654</v>
      </c>
      <c r="EH19" s="900">
        <f>Inputs!EH157</f>
        <v>-817</v>
      </c>
      <c r="EI19" s="284">
        <f>SUM(EE19:EH19)</f>
        <v>-3048</v>
      </c>
      <c r="EJ19" s="900">
        <f>Inputs!EJ157</f>
        <v>-901</v>
      </c>
      <c r="EK19" s="900">
        <f>Inputs!EK157</f>
        <v>-664</v>
      </c>
      <c r="EL19" s="900">
        <f>Inputs!EL157</f>
        <v>-909</v>
      </c>
      <c r="EM19" s="900">
        <f>Inputs!EM157</f>
        <v>-968</v>
      </c>
      <c r="EN19" s="284">
        <f>SUM(EJ19:EM19)</f>
        <v>-3442</v>
      </c>
      <c r="EO19" s="900">
        <f>Inputs!EO157</f>
        <v>-817</v>
      </c>
      <c r="EP19" s="900">
        <f>Inputs!EP157</f>
        <v>-631.4</v>
      </c>
      <c r="EQ19" s="900">
        <f>Inputs!EQ157</f>
        <v>-419</v>
      </c>
      <c r="ER19" s="900">
        <f>Inputs!ER157</f>
        <v>-933</v>
      </c>
      <c r="ES19" s="284">
        <f>SUM(EO19:ER19)</f>
        <v>-2800.4</v>
      </c>
      <c r="ET19" s="900">
        <f>Inputs!ET157</f>
        <v>-731</v>
      </c>
      <c r="EU19" s="900">
        <f>Inputs!EU157</f>
        <v>-505</v>
      </c>
      <c r="EV19" s="900">
        <f>Inputs!EV157</f>
        <v>-758</v>
      </c>
      <c r="EW19" s="900">
        <f>Inputs!EW157</f>
        <v>-804</v>
      </c>
      <c r="EX19" s="284">
        <f>SUM(ET19:EW19)</f>
        <v>-2798</v>
      </c>
      <c r="EY19" s="900">
        <f>Inputs!EY157</f>
        <v>-697</v>
      </c>
      <c r="EZ19" s="900">
        <f>Inputs!EZ157</f>
        <v>-605.6</v>
      </c>
      <c r="FA19" s="900">
        <f>Inputs!FA157</f>
        <v>-580</v>
      </c>
      <c r="FB19" s="49">
        <f>+FB87</f>
        <v>-993.47922497745503</v>
      </c>
      <c r="FC19" s="284">
        <f>SUM(EY19:FB19)</f>
        <v>-2876.0792249774549</v>
      </c>
      <c r="FD19" s="49">
        <f>+FD87</f>
        <v>-3128.4805627211686</v>
      </c>
      <c r="FE19" s="49">
        <f>+FE87</f>
        <v>-3087.2604731149377</v>
      </c>
      <c r="FF19" s="49">
        <f>+FF87</f>
        <v>-3267.8521072414269</v>
      </c>
      <c r="FG19" s="49">
        <f>+FG87</f>
        <v>-3221.4256314903005</v>
      </c>
      <c r="FH19" s="49">
        <f>+FH87</f>
        <v>-3405.7567967386872</v>
      </c>
      <c r="FI19" s="286"/>
      <c r="FJ19" s="286">
        <f>+(FF19/ES19)^(1/5)-1</f>
        <v>3.1355680427088473E-2</v>
      </c>
    </row>
    <row r="20" spans="1:166" x14ac:dyDescent="0.2">
      <c r="A20" s="300" t="s">
        <v>438</v>
      </c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/>
      <c r="AU20" s="20"/>
      <c r="AV20" s="20"/>
      <c r="AW20" s="20"/>
      <c r="AX20" s="20"/>
      <c r="AY20" s="20"/>
      <c r="AZ20" s="20"/>
      <c r="BA20" s="20"/>
      <c r="BB20" s="20"/>
      <c r="BC20" s="20"/>
      <c r="BD20" s="20"/>
      <c r="BE20" s="20"/>
      <c r="BF20" s="20"/>
      <c r="BG20" s="20"/>
      <c r="BH20" s="20"/>
      <c r="BI20" s="20"/>
      <c r="BJ20" s="20"/>
      <c r="BK20" s="20"/>
      <c r="BL20" s="20"/>
      <c r="BM20" s="20"/>
      <c r="BN20" s="20"/>
      <c r="BO20" s="20"/>
      <c r="BP20" s="20"/>
      <c r="BQ20" s="20"/>
      <c r="BR20" s="103"/>
      <c r="BS20" s="103"/>
      <c r="BT20" s="103"/>
      <c r="BU20" s="103"/>
      <c r="BV20" s="315"/>
      <c r="BW20" s="103"/>
      <c r="BX20" s="103"/>
      <c r="BY20" s="103"/>
      <c r="BZ20" s="103"/>
      <c r="CA20" s="315"/>
      <c r="CB20" s="103"/>
      <c r="CC20" s="103"/>
      <c r="CD20" s="103"/>
      <c r="CE20" s="103"/>
      <c r="CF20" s="315"/>
      <c r="CG20" s="103"/>
      <c r="CH20" s="103"/>
      <c r="CI20" s="103"/>
      <c r="CJ20" s="103"/>
      <c r="CK20" s="315"/>
      <c r="CL20" s="103"/>
      <c r="CM20" s="103"/>
      <c r="CN20" s="103"/>
      <c r="CO20" s="103"/>
      <c r="CP20" s="315"/>
      <c r="CQ20" s="103"/>
      <c r="CR20" s="103"/>
      <c r="CS20" s="103"/>
      <c r="CT20" s="103"/>
      <c r="CU20" s="315"/>
      <c r="CV20" s="103"/>
      <c r="CW20" s="103"/>
      <c r="CX20" s="103"/>
      <c r="CY20" s="103"/>
      <c r="CZ20" s="315"/>
      <c r="DA20" s="103"/>
      <c r="DB20" s="103"/>
      <c r="DC20" s="103"/>
      <c r="DD20" s="103"/>
      <c r="DE20" s="315"/>
      <c r="DF20" s="103"/>
      <c r="DG20" s="103"/>
      <c r="DH20" s="103"/>
      <c r="DI20" s="103"/>
      <c r="DJ20" s="315"/>
      <c r="DK20" s="103"/>
      <c r="DL20" s="103"/>
      <c r="DM20" s="103"/>
      <c r="DN20" s="103"/>
      <c r="DO20" s="315"/>
      <c r="DP20" s="103"/>
      <c r="DQ20" s="103"/>
      <c r="DR20" s="103"/>
      <c r="DS20" s="103"/>
      <c r="DT20" s="315"/>
      <c r="DU20" s="103"/>
      <c r="DV20" s="103"/>
      <c r="DW20" s="103"/>
      <c r="DX20" s="103"/>
      <c r="DY20" s="315"/>
      <c r="DZ20" s="103"/>
      <c r="EA20" s="103"/>
      <c r="EB20" s="103"/>
      <c r="EC20" s="103"/>
      <c r="ED20" s="315"/>
      <c r="EE20" s="103">
        <f>+SUM(EE17:EE19,EE16,EE12)</f>
        <v>8318</v>
      </c>
      <c r="EF20" s="103">
        <f>+SUM(EF17:EF19,EF16,EF12)</f>
        <v>9316</v>
      </c>
      <c r="EG20" s="103">
        <f>+SUM(EG17:EG19,EG16,EG12)</f>
        <v>11252</v>
      </c>
      <c r="EH20" s="103">
        <f>+SUM(EH17:EH19,EH16,EH12)</f>
        <v>10686</v>
      </c>
      <c r="EI20" s="315">
        <f>SUM(EE20:EH20)</f>
        <v>39572</v>
      </c>
      <c r="EJ20" s="103">
        <f>+SUM(EJ17:EJ19,EJ16,EJ12)</f>
        <v>11340</v>
      </c>
      <c r="EK20" s="103">
        <f>+SUM(EK17:EK19,EK16,EK12)</f>
        <v>10453</v>
      </c>
      <c r="EL20" s="103">
        <f>+SUM(EL17:EL19,EL16,EL12)</f>
        <v>10478</v>
      </c>
      <c r="EM20" s="103">
        <f>+SUM(EM17:EM19,EM16,EM12)</f>
        <v>10880</v>
      </c>
      <c r="EN20" s="315">
        <f>SUM(EJ20:EM20)</f>
        <v>43151</v>
      </c>
      <c r="EO20" s="103">
        <f>+SUM(EO17:EO19,EO16,EO12)</f>
        <v>10258.799999999999</v>
      </c>
      <c r="EP20" s="103">
        <f>+SUM(EP17:EP19,EP16,EP12)</f>
        <v>10872.6</v>
      </c>
      <c r="EQ20" s="103">
        <f>+SUM(EQ17:EQ19,EQ16,EQ12)</f>
        <v>10559.1</v>
      </c>
      <c r="ER20" s="103">
        <f>+SUM(ER17:ER19,ER16,ER12)</f>
        <v>11499.8</v>
      </c>
      <c r="ES20" s="315">
        <f>SUM(EO20:ER20)</f>
        <v>43190.3</v>
      </c>
      <c r="ET20" s="103">
        <f>+SUM(ET17:ET19,ET16,ET12)</f>
        <v>10375</v>
      </c>
      <c r="EU20" s="103">
        <f>+SUM(EU17:EU19,EU16,EU12)</f>
        <v>10057</v>
      </c>
      <c r="EV20" s="103">
        <f>+SUM(EV17:EV19,EV16,EV12)</f>
        <v>12599</v>
      </c>
      <c r="EW20" s="103">
        <f>+SUM(EW17:EW19,EW16,EW12)</f>
        <v>12079</v>
      </c>
      <c r="EX20" s="315">
        <f>SUM(ET20:EW20)</f>
        <v>45110</v>
      </c>
      <c r="EY20" s="103">
        <f>+SUM(EY17:EY19,EY16,EY12)</f>
        <v>10456</v>
      </c>
      <c r="EZ20" s="103">
        <f>+SUM(EZ17:EZ19,EZ16,EZ12)</f>
        <v>10624.8</v>
      </c>
      <c r="FA20" s="103">
        <f>+SUM(FA17:FA19,FA16,FA12)</f>
        <v>11741</v>
      </c>
      <c r="FB20" s="103">
        <f>+SUM(FB17:FB19,FB16,FB12)</f>
        <v>12849.255855473068</v>
      </c>
      <c r="FC20" s="315">
        <f>SUM(EY20:FB20)</f>
        <v>45671.055855473067</v>
      </c>
      <c r="FD20" s="103">
        <f>+SUM(FD17:FD19,FD16,FD12)</f>
        <v>49679.094122979288</v>
      </c>
      <c r="FE20" s="103">
        <f>+SUM(FE17:FE19,FE16,FE12)</f>
        <v>49024.534610701405</v>
      </c>
      <c r="FF20" s="103">
        <f>+SUM(FF17:FF19,FF16,FF12)</f>
        <v>51892.261805972499</v>
      </c>
      <c r="FG20" s="103">
        <f>+SUM(FG17:FG19,FG16,FG12)</f>
        <v>51155.026840819875</v>
      </c>
      <c r="FH20" s="103">
        <f>+SUM(FH17:FH19,FH16,FH12)</f>
        <v>54082.136383162011</v>
      </c>
      <c r="FI20" s="286"/>
      <c r="FJ20" s="286">
        <f>+(FF20/ES20)^(1/5)-1</f>
        <v>3.739291110239984E-2</v>
      </c>
    </row>
    <row r="21" spans="1:166" x14ac:dyDescent="0.2">
      <c r="A21" s="305" t="s">
        <v>554</v>
      </c>
      <c r="B21" s="20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  <c r="AU21" s="20"/>
      <c r="AV21" s="20"/>
      <c r="AW21" s="20"/>
      <c r="AX21" s="20"/>
      <c r="AY21" s="20"/>
      <c r="AZ21" s="20"/>
      <c r="BA21" s="20"/>
      <c r="BB21" s="20"/>
      <c r="BC21" s="20"/>
      <c r="BD21" s="20"/>
      <c r="BE21" s="20"/>
      <c r="BF21" s="20"/>
      <c r="BG21" s="20"/>
      <c r="BH21" s="20"/>
      <c r="BI21" s="20"/>
      <c r="BJ21" s="20"/>
      <c r="BK21" s="20"/>
      <c r="BL21" s="20"/>
      <c r="BM21" s="20"/>
      <c r="BN21" s="20"/>
      <c r="BO21" s="20"/>
      <c r="BP21" s="20"/>
      <c r="BQ21" s="20"/>
      <c r="BR21" s="359"/>
      <c r="BS21" s="359"/>
      <c r="BT21" s="359"/>
      <c r="BU21" s="359"/>
      <c r="BV21" s="475"/>
      <c r="BW21" s="359"/>
      <c r="BX21" s="359"/>
      <c r="BY21" s="359"/>
      <c r="BZ21" s="359"/>
      <c r="CA21" s="475"/>
      <c r="CB21" s="359"/>
      <c r="CC21" s="359"/>
      <c r="CD21" s="359"/>
      <c r="CE21" s="359"/>
      <c r="CF21" s="475"/>
      <c r="CG21" s="359"/>
      <c r="CH21" s="359"/>
      <c r="CI21" s="359"/>
      <c r="CJ21" s="359"/>
      <c r="CK21" s="475"/>
      <c r="CL21" s="359"/>
      <c r="CM21" s="359"/>
      <c r="CN21" s="359"/>
      <c r="CO21" s="359"/>
      <c r="CP21" s="475"/>
      <c r="CQ21" s="359"/>
      <c r="CR21" s="359"/>
      <c r="CS21" s="359"/>
      <c r="CT21" s="359"/>
      <c r="CU21" s="475"/>
      <c r="CV21" s="359"/>
      <c r="CW21" s="359"/>
      <c r="CX21" s="359"/>
      <c r="CY21" s="359"/>
      <c r="CZ21" s="475"/>
      <c r="DA21" s="359"/>
      <c r="DB21" s="359"/>
      <c r="DC21" s="359"/>
      <c r="DD21" s="359"/>
      <c r="DE21" s="475"/>
      <c r="DF21" s="359"/>
      <c r="DG21" s="359"/>
      <c r="DH21" s="359"/>
      <c r="DI21" s="359"/>
      <c r="DJ21" s="475"/>
      <c r="DK21" s="359"/>
      <c r="DL21" s="359"/>
      <c r="DM21" s="359"/>
      <c r="DN21" s="359"/>
      <c r="DO21" s="475"/>
      <c r="DP21" s="359"/>
      <c r="DQ21" s="359"/>
      <c r="DR21" s="359"/>
      <c r="DS21" s="359"/>
      <c r="DT21" s="475"/>
      <c r="DU21" s="359"/>
      <c r="DV21" s="359"/>
      <c r="DW21" s="359"/>
      <c r="DX21" s="359"/>
      <c r="DY21" s="475"/>
      <c r="DZ21" s="359"/>
      <c r="EA21" s="359"/>
      <c r="EB21" s="359"/>
      <c r="EC21" s="359"/>
      <c r="ED21" s="475"/>
      <c r="EE21" s="359"/>
      <c r="EF21" s="359"/>
      <c r="EG21" s="359"/>
      <c r="EH21" s="359"/>
      <c r="EI21" s="475"/>
      <c r="EJ21" s="359">
        <f t="shared" ref="EJ21:FA21" si="6">+EJ20/EE20-1</f>
        <v>0.36330848761721568</v>
      </c>
      <c r="EK21" s="359">
        <f t="shared" si="6"/>
        <v>0.12204808930871613</v>
      </c>
      <c r="EL21" s="359">
        <f t="shared" si="6"/>
        <v>-6.878777106292211E-2</v>
      </c>
      <c r="EM21" s="359">
        <f t="shared" si="6"/>
        <v>1.8154594796930601E-2</v>
      </c>
      <c r="EN21" s="475">
        <f>+EN20/EI20-1</f>
        <v>9.0442737288992214E-2</v>
      </c>
      <c r="EO21" s="359">
        <f t="shared" si="6"/>
        <v>-9.5343915343915397E-2</v>
      </c>
      <c r="EP21" s="359">
        <f t="shared" si="6"/>
        <v>4.0141586147517394E-2</v>
      </c>
      <c r="EQ21" s="359">
        <f t="shared" si="6"/>
        <v>7.7400267226570563E-3</v>
      </c>
      <c r="ER21" s="359">
        <f t="shared" si="6"/>
        <v>5.6966911764705808E-2</v>
      </c>
      <c r="ES21" s="475">
        <f>+ES20/EN20-1</f>
        <v>9.1075525480288633E-4</v>
      </c>
      <c r="ET21" s="359">
        <f t="shared" si="6"/>
        <v>1.1326860841424091E-2</v>
      </c>
      <c r="EU21" s="359">
        <f t="shared" si="6"/>
        <v>-7.5014256019719339E-2</v>
      </c>
      <c r="EV21" s="359">
        <f t="shared" si="6"/>
        <v>0.19318881344053951</v>
      </c>
      <c r="EW21" s="359">
        <f t="shared" si="6"/>
        <v>5.0366093323362282E-2</v>
      </c>
      <c r="EX21" s="475">
        <f>+EX20/ES20-1</f>
        <v>4.4447480105486603E-2</v>
      </c>
      <c r="EY21" s="359">
        <f t="shared" si="6"/>
        <v>7.8072289156625452E-3</v>
      </c>
      <c r="EZ21" s="359">
        <f t="shared" si="6"/>
        <v>5.6458188326538705E-2</v>
      </c>
      <c r="FA21" s="359">
        <f t="shared" si="6"/>
        <v>-6.8100642908167308E-2</v>
      </c>
      <c r="FB21" s="359">
        <f>+FB20/EW20-1</f>
        <v>6.3768180766045734E-2</v>
      </c>
      <c r="FC21" s="475">
        <f>+FC20/EX20-1</f>
        <v>1.2437505109134772E-2</v>
      </c>
      <c r="FD21" s="359">
        <f>+FD20/FC20-1</f>
        <v>8.77588265134428E-2</v>
      </c>
      <c r="FE21" s="359">
        <f>+FE20/FD20-1</f>
        <v>-1.3175753782014188E-2</v>
      </c>
      <c r="FF21" s="359">
        <f>+FF20/FE20-1</f>
        <v>5.8495755605706634E-2</v>
      </c>
      <c r="FG21" s="359">
        <f>+FG20/FF20-1</f>
        <v>-1.420703086539532E-2</v>
      </c>
      <c r="FH21" s="359">
        <f>+FH20/FG20-1</f>
        <v>5.7220369592424936E-2</v>
      </c>
      <c r="FI21" s="20"/>
      <c r="FJ21" s="20"/>
    </row>
    <row r="22" spans="1:166" x14ac:dyDescent="0.2">
      <c r="A22" s="20"/>
      <c r="B22" s="20"/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  <c r="AV22" s="20"/>
      <c r="AW22" s="20"/>
      <c r="AX22" s="20"/>
      <c r="AY22" s="20"/>
      <c r="AZ22" s="20"/>
      <c r="BA22" s="20"/>
      <c r="BB22" s="20"/>
      <c r="BC22" s="20"/>
      <c r="BD22" s="20"/>
      <c r="BE22" s="20"/>
      <c r="BF22" s="20"/>
      <c r="BG22" s="20"/>
      <c r="BH22" s="20"/>
      <c r="BI22" s="20"/>
      <c r="BJ22" s="20"/>
      <c r="BK22" s="20"/>
      <c r="BL22" s="20"/>
      <c r="BM22" s="20"/>
      <c r="BN22" s="20"/>
      <c r="BO22" s="20"/>
      <c r="BP22" s="20"/>
      <c r="BQ22" s="20"/>
      <c r="BR22" s="20"/>
      <c r="BS22" s="20"/>
      <c r="BT22" s="20"/>
      <c r="BU22" s="20"/>
      <c r="BV22" s="20"/>
      <c r="BW22" s="20"/>
      <c r="BX22" s="20"/>
      <c r="BY22" s="20"/>
      <c r="BZ22" s="20"/>
      <c r="CA22" s="20"/>
      <c r="CB22" s="20"/>
      <c r="CC22" s="20"/>
      <c r="CD22" s="20"/>
      <c r="CE22" s="20"/>
      <c r="CF22" s="20"/>
      <c r="CG22" s="20"/>
      <c r="CH22" s="20"/>
      <c r="CI22" s="20"/>
      <c r="CJ22" s="20"/>
      <c r="CK22" s="335"/>
      <c r="CL22" s="20"/>
      <c r="CM22" s="20"/>
      <c r="CN22" s="20"/>
      <c r="CO22" s="20"/>
      <c r="CP22" s="335"/>
      <c r="CQ22" s="20"/>
      <c r="CR22" s="20"/>
      <c r="CS22" s="20"/>
      <c r="CT22" s="49"/>
      <c r="CU22" s="335"/>
      <c r="CV22" s="49"/>
      <c r="CW22" s="49"/>
      <c r="CX22" s="49"/>
      <c r="CY22" s="49"/>
      <c r="CZ22" s="335"/>
      <c r="DA22" s="49"/>
      <c r="DB22" s="49"/>
      <c r="DC22" s="49"/>
      <c r="DD22" s="49"/>
      <c r="DE22" s="284"/>
      <c r="DF22" s="49"/>
      <c r="DG22" s="49"/>
      <c r="DH22" s="49"/>
      <c r="DI22" s="49"/>
      <c r="DJ22" s="284"/>
      <c r="DK22" s="412"/>
      <c r="DL22" s="49"/>
      <c r="DM22" s="49"/>
      <c r="DN22" s="49"/>
      <c r="DO22" s="284"/>
      <c r="DP22" s="412"/>
      <c r="DQ22" s="49"/>
      <c r="DR22" s="49"/>
      <c r="DS22" s="49"/>
      <c r="DT22" s="284"/>
      <c r="DU22" s="412"/>
      <c r="DV22" s="49"/>
      <c r="DW22" s="349"/>
      <c r="DX22" s="49"/>
      <c r="DY22" s="284"/>
      <c r="DZ22" s="49"/>
      <c r="EA22" s="49"/>
      <c r="EB22" s="49"/>
      <c r="EC22" s="49"/>
      <c r="ED22" s="284"/>
      <c r="EE22" s="49"/>
      <c r="EF22" s="49"/>
      <c r="EG22" s="49"/>
      <c r="EH22" s="49"/>
      <c r="EI22" s="284"/>
      <c r="EJ22" s="49"/>
      <c r="EK22" s="49"/>
      <c r="EL22" s="49"/>
      <c r="EM22" s="49"/>
      <c r="EN22" s="49"/>
      <c r="EO22" s="49"/>
      <c r="EP22" s="49"/>
      <c r="EQ22" s="49"/>
      <c r="ER22" s="49"/>
      <c r="ES22" s="49"/>
      <c r="ET22" s="49"/>
      <c r="EU22" s="49"/>
      <c r="EV22" s="49"/>
      <c r="EW22" s="49"/>
      <c r="EX22" s="49"/>
      <c r="EY22" s="49"/>
      <c r="EZ22" s="49"/>
      <c r="FA22" s="49"/>
      <c r="FB22" s="49"/>
      <c r="FC22" s="49"/>
      <c r="FD22" s="49"/>
      <c r="FE22" s="49"/>
      <c r="FF22" s="49"/>
      <c r="FG22" s="49"/>
      <c r="FH22" s="49"/>
      <c r="FI22" s="20"/>
      <c r="FJ22" s="20"/>
    </row>
    <row r="23" spans="1:166" x14ac:dyDescent="0.2">
      <c r="A23" s="126" t="s">
        <v>4648</v>
      </c>
      <c r="B23" s="20"/>
      <c r="C23" s="20"/>
      <c r="D23" s="20"/>
      <c r="E23" s="20"/>
      <c r="F23" s="20"/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  <c r="AL23" s="20"/>
      <c r="AM23" s="20"/>
      <c r="AN23" s="20"/>
      <c r="AO23" s="20"/>
      <c r="AP23" s="20"/>
      <c r="AQ23" s="20"/>
      <c r="AR23" s="20"/>
      <c r="AS23" s="20"/>
      <c r="AT23" s="20"/>
      <c r="AU23" s="20"/>
      <c r="AV23" s="20"/>
      <c r="AW23" s="20"/>
      <c r="AX23" s="20"/>
      <c r="AY23" s="20"/>
      <c r="AZ23" s="20"/>
      <c r="BA23" s="20"/>
      <c r="BB23" s="20"/>
      <c r="BC23" s="20"/>
      <c r="BD23" s="20"/>
      <c r="BE23" s="20"/>
      <c r="BF23" s="20"/>
      <c r="BG23" s="20"/>
      <c r="BH23" s="20"/>
      <c r="BI23" s="20"/>
      <c r="BJ23" s="20"/>
      <c r="BK23" s="20"/>
      <c r="BL23" s="20"/>
      <c r="BM23" s="20"/>
      <c r="BN23" s="20"/>
      <c r="BO23" s="20"/>
      <c r="BP23" s="20"/>
      <c r="BQ23" s="20"/>
      <c r="BR23" s="86"/>
      <c r="BS23" s="86"/>
      <c r="BT23" s="86"/>
      <c r="BU23" s="86"/>
      <c r="BV23" s="284"/>
      <c r="BW23" s="86"/>
      <c r="BX23" s="86"/>
      <c r="BY23" s="86"/>
      <c r="BZ23" s="86"/>
      <c r="CA23" s="284"/>
      <c r="CB23" s="86"/>
      <c r="CC23" s="86"/>
      <c r="CD23" s="86"/>
      <c r="CE23" s="86"/>
      <c r="CF23" s="284"/>
      <c r="CG23" s="86"/>
      <c r="CH23" s="86"/>
      <c r="CI23" s="86"/>
      <c r="CJ23" s="86"/>
      <c r="CK23" s="284"/>
      <c r="CL23" s="86"/>
      <c r="CM23" s="86"/>
      <c r="CN23" s="86"/>
      <c r="CO23" s="86"/>
      <c r="CP23" s="284"/>
      <c r="CQ23" s="86"/>
      <c r="CR23" s="86"/>
      <c r="CS23" s="86"/>
      <c r="CT23" s="49"/>
      <c r="CU23" s="284"/>
      <c r="CV23" s="49"/>
      <c r="CW23" s="49"/>
      <c r="CX23" s="49"/>
      <c r="CY23" s="49"/>
      <c r="CZ23" s="284"/>
      <c r="DA23" s="49"/>
      <c r="DB23" s="49"/>
      <c r="DC23" s="49"/>
      <c r="DD23" s="49"/>
      <c r="DE23" s="284"/>
      <c r="DF23" s="900"/>
      <c r="DG23" s="900"/>
      <c r="DH23" s="900"/>
      <c r="DI23" s="900"/>
      <c r="DJ23" s="284"/>
      <c r="DK23" s="900"/>
      <c r="DL23" s="900"/>
      <c r="DM23" s="900"/>
      <c r="DN23" s="900"/>
      <c r="DO23" s="284"/>
      <c r="DP23" s="900"/>
      <c r="DQ23" s="900"/>
      <c r="DR23" s="900"/>
      <c r="DS23" s="900"/>
      <c r="DT23" s="284"/>
      <c r="DU23" s="900"/>
      <c r="DV23" s="900"/>
      <c r="DW23" s="900"/>
      <c r="DX23" s="900"/>
      <c r="DY23" s="284"/>
      <c r="DZ23" s="900"/>
      <c r="EA23" s="900"/>
      <c r="EB23" s="900"/>
      <c r="EC23" s="900"/>
      <c r="ED23" s="284"/>
      <c r="EE23" s="900">
        <f>Inputs!EE211</f>
        <v>1418</v>
      </c>
      <c r="EF23" s="900">
        <f>Inputs!EF211</f>
        <v>1398</v>
      </c>
      <c r="EG23" s="900">
        <f>Inputs!EG211</f>
        <v>1371</v>
      </c>
      <c r="EH23" s="900">
        <f>Inputs!EH211</f>
        <v>946</v>
      </c>
      <c r="EI23" s="284">
        <f t="shared" ref="EI23:EI28" si="7">SUM(EE23:EH23)</f>
        <v>5133</v>
      </c>
      <c r="EJ23" s="900">
        <f>Inputs!EJ211</f>
        <v>1181</v>
      </c>
      <c r="EK23" s="900">
        <f>Inputs!EK211</f>
        <v>1520</v>
      </c>
      <c r="EL23" s="900">
        <f>Inputs!EL211</f>
        <v>679</v>
      </c>
      <c r="EM23" s="900">
        <f>Inputs!EM211</f>
        <v>218</v>
      </c>
      <c r="EN23" s="284">
        <f t="shared" ref="EN23:EN28" si="8">SUM(EJ23:EM23)</f>
        <v>3598</v>
      </c>
      <c r="EO23" s="900">
        <f>Inputs!EO211</f>
        <v>880</v>
      </c>
      <c r="EP23" s="900">
        <f>Inputs!EP211</f>
        <v>1244</v>
      </c>
      <c r="EQ23" s="900">
        <f>Inputs!EQ211</f>
        <v>723</v>
      </c>
      <c r="ER23" s="900">
        <f>Inputs!ER211</f>
        <v>108</v>
      </c>
      <c r="ES23" s="284">
        <f t="shared" ref="ES23:ES28" si="9">SUM(EO23:ER23)</f>
        <v>2955</v>
      </c>
      <c r="ET23" s="900">
        <f>Inputs!ET211</f>
        <v>827</v>
      </c>
      <c r="EU23" s="900">
        <f>Inputs!EU211</f>
        <v>1356</v>
      </c>
      <c r="EV23" s="900">
        <f>Inputs!EV211</f>
        <v>650</v>
      </c>
      <c r="EW23" s="900">
        <f>Inputs!EW211</f>
        <v>298</v>
      </c>
      <c r="EX23" s="284">
        <f t="shared" ref="EX23:EX28" si="10">SUM(ET23:EW23)</f>
        <v>3131</v>
      </c>
      <c r="EY23" s="900">
        <f>Inputs!EY211</f>
        <v>1004</v>
      </c>
      <c r="EZ23" s="900">
        <f>Inputs!EZ211</f>
        <v>1482</v>
      </c>
      <c r="FA23" s="900">
        <f>Inputs!FA211</f>
        <v>832</v>
      </c>
      <c r="FB23" s="49">
        <f>+FB108</f>
        <v>-219.15304702961021</v>
      </c>
      <c r="FC23" s="284">
        <f t="shared" ref="FC23:FC28" si="11">SUM(EY23:FB23)</f>
        <v>3098.8469529703898</v>
      </c>
      <c r="FD23" s="49">
        <f>+FD108</f>
        <v>3104.9430024436542</v>
      </c>
      <c r="FE23" s="49">
        <f>+FE108</f>
        <v>3422.4618742914427</v>
      </c>
      <c r="FF23" s="49">
        <f>+FF108</f>
        <v>4159.6246990670952</v>
      </c>
      <c r="FG23" s="49">
        <f>+FG108</f>
        <v>4518.2050959689677</v>
      </c>
      <c r="FH23" s="49">
        <f>+FH108</f>
        <v>5313.1381573848266</v>
      </c>
      <c r="FI23" s="286"/>
      <c r="FJ23" s="286">
        <f t="shared" ref="FJ23:FJ28" si="12">+(FF23/ES23)^(1/5)-1</f>
        <v>7.0777736041063743E-2</v>
      </c>
    </row>
    <row r="24" spans="1:166" x14ac:dyDescent="0.2">
      <c r="A24" s="126" t="s">
        <v>4649</v>
      </c>
      <c r="B24" s="20"/>
      <c r="C24" s="20"/>
      <c r="D24" s="2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  <c r="AI24" s="20"/>
      <c r="AJ24" s="20"/>
      <c r="AK24" s="20"/>
      <c r="AL24" s="20"/>
      <c r="AM24" s="20"/>
      <c r="AN24" s="20"/>
      <c r="AO24" s="20"/>
      <c r="AP24" s="20"/>
      <c r="AQ24" s="20"/>
      <c r="AR24" s="20"/>
      <c r="AS24" s="20"/>
      <c r="AT24" s="20"/>
      <c r="AU24" s="20"/>
      <c r="AV24" s="20"/>
      <c r="AW24" s="20"/>
      <c r="AX24" s="20"/>
      <c r="AY24" s="20"/>
      <c r="AZ24" s="20"/>
      <c r="BA24" s="20"/>
      <c r="BB24" s="20"/>
      <c r="BC24" s="20"/>
      <c r="BD24" s="20"/>
      <c r="BE24" s="20"/>
      <c r="BF24" s="20"/>
      <c r="BG24" s="20"/>
      <c r="BH24" s="20"/>
      <c r="BI24" s="20"/>
      <c r="BJ24" s="20"/>
      <c r="BK24" s="20"/>
      <c r="BL24" s="20"/>
      <c r="BM24" s="20"/>
      <c r="BN24" s="20"/>
      <c r="BO24" s="20"/>
      <c r="BP24" s="20"/>
      <c r="BQ24" s="20"/>
      <c r="BR24" s="86"/>
      <c r="BS24" s="86"/>
      <c r="BT24" s="86"/>
      <c r="BU24" s="86"/>
      <c r="BV24" s="284"/>
      <c r="BW24" s="86"/>
      <c r="BX24" s="86"/>
      <c r="BY24" s="86"/>
      <c r="BZ24" s="86"/>
      <c r="CA24" s="284"/>
      <c r="CB24" s="86"/>
      <c r="CC24" s="86"/>
      <c r="CD24" s="86"/>
      <c r="CE24" s="86"/>
      <c r="CF24" s="284"/>
      <c r="CG24" s="86"/>
      <c r="CH24" s="86"/>
      <c r="CI24" s="86"/>
      <c r="CJ24" s="86"/>
      <c r="CK24" s="284"/>
      <c r="CL24" s="86"/>
      <c r="CM24" s="86"/>
      <c r="CN24" s="86"/>
      <c r="CO24" s="86"/>
      <c r="CP24" s="284"/>
      <c r="CQ24" s="86"/>
      <c r="CR24" s="86"/>
      <c r="CS24" s="86"/>
      <c r="CT24" s="49"/>
      <c r="CU24" s="284"/>
      <c r="CV24" s="49"/>
      <c r="CW24" s="49"/>
      <c r="CX24" s="49"/>
      <c r="CY24" s="49"/>
      <c r="CZ24" s="284"/>
      <c r="DA24" s="49"/>
      <c r="DB24" s="49"/>
      <c r="DC24" s="49"/>
      <c r="DD24" s="49"/>
      <c r="DE24" s="284"/>
      <c r="DF24" s="900"/>
      <c r="DG24" s="900"/>
      <c r="DH24" s="900"/>
      <c r="DI24" s="900"/>
      <c r="DJ24" s="284"/>
      <c r="DK24" s="900"/>
      <c r="DL24" s="900"/>
      <c r="DM24" s="900"/>
      <c r="DN24" s="900"/>
      <c r="DO24" s="284"/>
      <c r="DP24" s="900"/>
      <c r="DQ24" s="900"/>
      <c r="DR24" s="900"/>
      <c r="DS24" s="900"/>
      <c r="DT24" s="284"/>
      <c r="DU24" s="900"/>
      <c r="DV24" s="900"/>
      <c r="DW24" s="900"/>
      <c r="DX24" s="900"/>
      <c r="DY24" s="284"/>
      <c r="DZ24" s="900"/>
      <c r="EA24" s="900"/>
      <c r="EB24" s="900"/>
      <c r="EC24" s="900"/>
      <c r="ED24" s="284"/>
      <c r="EE24" s="900">
        <f>Inputs!EE212</f>
        <v>492</v>
      </c>
      <c r="EF24" s="900">
        <f>Inputs!EF212</f>
        <v>156</v>
      </c>
      <c r="EG24" s="900">
        <f>Inputs!EG212</f>
        <v>186</v>
      </c>
      <c r="EH24" s="900">
        <f>Inputs!EH212</f>
        <v>45</v>
      </c>
      <c r="EI24" s="284">
        <f t="shared" si="7"/>
        <v>879</v>
      </c>
      <c r="EJ24" s="900">
        <f>Inputs!EJ212</f>
        <v>245</v>
      </c>
      <c r="EK24" s="900">
        <f>Inputs!EK212</f>
        <v>-3</v>
      </c>
      <c r="EL24" s="900">
        <f>Inputs!EL212</f>
        <v>551</v>
      </c>
      <c r="EM24" s="900">
        <f>Inputs!EM212</f>
        <v>168</v>
      </c>
      <c r="EN24" s="284">
        <f t="shared" si="8"/>
        <v>961</v>
      </c>
      <c r="EO24" s="900">
        <f>Inputs!EO212</f>
        <v>277</v>
      </c>
      <c r="EP24" s="900">
        <f>Inputs!EP212</f>
        <v>255</v>
      </c>
      <c r="EQ24" s="900">
        <f>Inputs!EQ212</f>
        <v>429</v>
      </c>
      <c r="ER24" s="900">
        <f>Inputs!ER212</f>
        <v>308</v>
      </c>
      <c r="ES24" s="284">
        <f t="shared" si="9"/>
        <v>1269</v>
      </c>
      <c r="ET24" s="900">
        <f>Inputs!ET212</f>
        <v>244</v>
      </c>
      <c r="EU24" s="900">
        <f>Inputs!EU212</f>
        <v>124</v>
      </c>
      <c r="EV24" s="900">
        <f>Inputs!EV212</f>
        <v>468</v>
      </c>
      <c r="EW24" s="900">
        <f>Inputs!EW212</f>
        <v>569</v>
      </c>
      <c r="EX24" s="284">
        <f t="shared" si="10"/>
        <v>1405</v>
      </c>
      <c r="EY24" s="900">
        <f>Inputs!EY212</f>
        <v>298</v>
      </c>
      <c r="EZ24" s="900">
        <f>Inputs!EZ212</f>
        <v>85</v>
      </c>
      <c r="FA24" s="900">
        <f>Inputs!FA212</f>
        <v>365</v>
      </c>
      <c r="FB24" s="49">
        <f>+FB116</f>
        <v>415.13999999999987</v>
      </c>
      <c r="FC24" s="284">
        <f t="shared" si="11"/>
        <v>1163.1399999999999</v>
      </c>
      <c r="FD24" s="49">
        <f>+FD116</f>
        <v>1265.6015178184789</v>
      </c>
      <c r="FE24" s="49">
        <f>+FE116</f>
        <v>1283.1895486354824</v>
      </c>
      <c r="FF24" s="49">
        <f>+FF116</f>
        <v>1296.1856352986142</v>
      </c>
      <c r="FG24" s="49">
        <f>+FG116</f>
        <v>1309.1959639331617</v>
      </c>
      <c r="FH24" s="49">
        <f>+FH116</f>
        <v>1322.2461505253268</v>
      </c>
      <c r="FI24" s="286"/>
      <c r="FJ24" s="286">
        <f t="shared" si="12"/>
        <v>4.2483258698939874E-3</v>
      </c>
    </row>
    <row r="25" spans="1:166" x14ac:dyDescent="0.2">
      <c r="A25" s="126" t="s">
        <v>241</v>
      </c>
      <c r="B25" s="20"/>
      <c r="C25" s="20"/>
      <c r="D25" s="2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  <c r="AL25" s="20"/>
      <c r="AM25" s="20"/>
      <c r="AN25" s="20"/>
      <c r="AO25" s="20"/>
      <c r="AP25" s="20"/>
      <c r="AQ25" s="20"/>
      <c r="AR25" s="20"/>
      <c r="AS25" s="20"/>
      <c r="AT25" s="20"/>
      <c r="AU25" s="20"/>
      <c r="AV25" s="20"/>
      <c r="AW25" s="20"/>
      <c r="AX25" s="20"/>
      <c r="AY25" s="20"/>
      <c r="AZ25" s="20"/>
      <c r="BA25" s="20"/>
      <c r="BB25" s="20"/>
      <c r="BC25" s="20"/>
      <c r="BD25" s="20"/>
      <c r="BE25" s="20"/>
      <c r="BF25" s="20"/>
      <c r="BG25" s="20"/>
      <c r="BH25" s="20"/>
      <c r="BI25" s="20"/>
      <c r="BJ25" s="20"/>
      <c r="BK25" s="20"/>
      <c r="BL25" s="20"/>
      <c r="BM25" s="20"/>
      <c r="BN25" s="20"/>
      <c r="BO25" s="20"/>
      <c r="BP25" s="20"/>
      <c r="BQ25" s="20"/>
      <c r="BR25" s="86"/>
      <c r="BS25" s="86"/>
      <c r="BT25" s="86"/>
      <c r="BU25" s="86"/>
      <c r="BV25" s="284"/>
      <c r="BW25" s="86"/>
      <c r="BX25" s="86"/>
      <c r="BY25" s="86"/>
      <c r="BZ25" s="86"/>
      <c r="CA25" s="284"/>
      <c r="CB25" s="86"/>
      <c r="CC25" s="86"/>
      <c r="CD25" s="86"/>
      <c r="CE25" s="86"/>
      <c r="CF25" s="284"/>
      <c r="CG25" s="86"/>
      <c r="CH25" s="86"/>
      <c r="CI25" s="86"/>
      <c r="CJ25" s="86"/>
      <c r="CK25" s="284"/>
      <c r="CL25" s="86"/>
      <c r="CM25" s="86"/>
      <c r="CN25" s="86"/>
      <c r="CO25" s="86"/>
      <c r="CP25" s="284"/>
      <c r="CQ25" s="86"/>
      <c r="CR25" s="86"/>
      <c r="CS25" s="86"/>
      <c r="CT25" s="49"/>
      <c r="CU25" s="284"/>
      <c r="CV25" s="49"/>
      <c r="CW25" s="49"/>
      <c r="CX25" s="49"/>
      <c r="CY25" s="49"/>
      <c r="CZ25" s="284"/>
      <c r="DA25" s="49"/>
      <c r="DB25" s="49"/>
      <c r="DC25" s="49"/>
      <c r="DD25" s="49"/>
      <c r="DE25" s="284"/>
      <c r="DF25" s="900"/>
      <c r="DG25" s="900"/>
      <c r="DH25" s="900"/>
      <c r="DI25" s="900"/>
      <c r="DJ25" s="284"/>
      <c r="DK25" s="900"/>
      <c r="DL25" s="900"/>
      <c r="DM25" s="900"/>
      <c r="DN25" s="900"/>
      <c r="DO25" s="284"/>
      <c r="DP25" s="900"/>
      <c r="DQ25" s="900"/>
      <c r="DR25" s="900"/>
      <c r="DS25" s="900"/>
      <c r="DT25" s="284"/>
      <c r="DU25" s="900"/>
      <c r="DV25" s="900"/>
      <c r="DW25" s="900"/>
      <c r="DX25" s="900"/>
      <c r="DY25" s="284"/>
      <c r="DZ25" s="900"/>
      <c r="EA25" s="900"/>
      <c r="EB25" s="900"/>
      <c r="EC25" s="900"/>
      <c r="ED25" s="284"/>
      <c r="EE25" s="900">
        <f>Inputs!EE213</f>
        <v>-61</v>
      </c>
      <c r="EF25" s="900">
        <f>Inputs!EF213</f>
        <v>221</v>
      </c>
      <c r="EG25" s="900">
        <f>Inputs!EG213</f>
        <v>434</v>
      </c>
      <c r="EH25" s="900">
        <f>Inputs!EH213</f>
        <v>674</v>
      </c>
      <c r="EI25" s="284">
        <f t="shared" si="7"/>
        <v>1268</v>
      </c>
      <c r="EJ25" s="900">
        <f>Inputs!EJ213</f>
        <v>451</v>
      </c>
      <c r="EK25" s="900">
        <f>Inputs!EK213</f>
        <v>632</v>
      </c>
      <c r="EL25" s="900">
        <f>Inputs!EL213</f>
        <v>819</v>
      </c>
      <c r="EM25" s="900">
        <f>Inputs!EM213</f>
        <v>782</v>
      </c>
      <c r="EN25" s="284">
        <f t="shared" si="8"/>
        <v>2684</v>
      </c>
      <c r="EO25" s="900">
        <f>Inputs!EO213</f>
        <v>658</v>
      </c>
      <c r="EP25" s="900">
        <f>Inputs!EP213</f>
        <v>833</v>
      </c>
      <c r="EQ25" s="900">
        <f>Inputs!EQ213</f>
        <v>983</v>
      </c>
      <c r="ER25" s="900">
        <f>Inputs!ER213</f>
        <v>872</v>
      </c>
      <c r="ES25" s="284">
        <f t="shared" si="9"/>
        <v>3346</v>
      </c>
      <c r="ET25" s="900">
        <f>Inputs!ET213</f>
        <v>632</v>
      </c>
      <c r="EU25" s="900">
        <f>Inputs!EU213</f>
        <v>632</v>
      </c>
      <c r="EV25" s="900">
        <f>Inputs!EV213</f>
        <v>847</v>
      </c>
      <c r="EW25" s="900">
        <f>Inputs!EW213</f>
        <v>838</v>
      </c>
      <c r="EX25" s="284">
        <f t="shared" si="10"/>
        <v>2949</v>
      </c>
      <c r="EY25" s="900">
        <f>Inputs!EY213</f>
        <v>429</v>
      </c>
      <c r="EZ25" s="900">
        <f>Inputs!EZ213</f>
        <v>658</v>
      </c>
      <c r="FA25" s="900">
        <f>Inputs!FA213</f>
        <v>958</v>
      </c>
      <c r="FB25" s="49">
        <f>+FB123</f>
        <v>1052.0551999999998</v>
      </c>
      <c r="FC25" s="284">
        <f t="shared" si="11"/>
        <v>3097.0551999999998</v>
      </c>
      <c r="FD25" s="49">
        <f>+FD123</f>
        <v>3500.8302728399976</v>
      </c>
      <c r="FE25" s="49">
        <f>+FE123</f>
        <v>3588.3510296609975</v>
      </c>
      <c r="FF25" s="49">
        <f>+FF123</f>
        <v>3660.1180502542175</v>
      </c>
      <c r="FG25" s="49">
        <f>+FG123</f>
        <v>3751.6210015105726</v>
      </c>
      <c r="FH25" s="49">
        <f>+FH123</f>
        <v>3826.6534215407837</v>
      </c>
      <c r="FI25" s="286"/>
      <c r="FJ25" s="286">
        <f t="shared" si="12"/>
        <v>1.8107956043020179E-2</v>
      </c>
    </row>
    <row r="26" spans="1:166" x14ac:dyDescent="0.2">
      <c r="A26" s="287" t="s">
        <v>242</v>
      </c>
      <c r="B26" s="20"/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  <c r="AL26" s="20"/>
      <c r="AM26" s="20"/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20"/>
      <c r="BA26" s="20"/>
      <c r="BB26" s="20"/>
      <c r="BC26" s="20"/>
      <c r="BD26" s="20"/>
      <c r="BE26" s="20"/>
      <c r="BF26" s="20"/>
      <c r="BG26" s="20"/>
      <c r="BH26" s="20"/>
      <c r="BI26" s="20"/>
      <c r="BJ26" s="20"/>
      <c r="BK26" s="20"/>
      <c r="BL26" s="20"/>
      <c r="BM26" s="20"/>
      <c r="BN26" s="20"/>
      <c r="BO26" s="20"/>
      <c r="BP26" s="20"/>
      <c r="BQ26" s="20"/>
      <c r="BR26" s="86"/>
      <c r="BS26" s="86"/>
      <c r="BT26" s="86"/>
      <c r="BU26" s="86"/>
      <c r="BV26" s="284"/>
      <c r="BW26" s="86"/>
      <c r="BX26" s="86"/>
      <c r="BY26" s="86"/>
      <c r="BZ26" s="86"/>
      <c r="CA26" s="284"/>
      <c r="CB26" s="86"/>
      <c r="CC26" s="86"/>
      <c r="CD26" s="86"/>
      <c r="CE26" s="86"/>
      <c r="CF26" s="284"/>
      <c r="CG26" s="86"/>
      <c r="CH26" s="86"/>
      <c r="CI26" s="86"/>
      <c r="CJ26" s="86"/>
      <c r="CK26" s="284"/>
      <c r="CL26" s="86"/>
      <c r="CM26" s="86"/>
      <c r="CN26" s="86"/>
      <c r="CO26" s="86"/>
      <c r="CP26" s="284"/>
      <c r="CQ26" s="86"/>
      <c r="CR26" s="86"/>
      <c r="CS26" s="86"/>
      <c r="CT26" s="49"/>
      <c r="CU26" s="284"/>
      <c r="CV26" s="49"/>
      <c r="CW26" s="49"/>
      <c r="CX26" s="49"/>
      <c r="CY26" s="49"/>
      <c r="CZ26" s="284"/>
      <c r="DA26" s="49"/>
      <c r="DB26" s="49"/>
      <c r="DC26" s="49"/>
      <c r="DD26" s="49"/>
      <c r="DE26" s="284"/>
      <c r="DF26" s="900"/>
      <c r="DG26" s="900"/>
      <c r="DH26" s="900"/>
      <c r="DI26" s="900"/>
      <c r="DJ26" s="284"/>
      <c r="DK26" s="900"/>
      <c r="DL26" s="900"/>
      <c r="DM26" s="900"/>
      <c r="DN26" s="900"/>
      <c r="DO26" s="284"/>
      <c r="DP26" s="900"/>
      <c r="DQ26" s="900"/>
      <c r="DR26" s="900"/>
      <c r="DS26" s="900"/>
      <c r="DT26" s="284"/>
      <c r="DU26" s="900"/>
      <c r="DV26" s="900"/>
      <c r="DW26" s="900"/>
      <c r="DX26" s="900"/>
      <c r="DY26" s="284"/>
      <c r="DZ26" s="900"/>
      <c r="EA26" s="900"/>
      <c r="EB26" s="900"/>
      <c r="EC26" s="900"/>
      <c r="ED26" s="284"/>
      <c r="EE26" s="900">
        <f>Inputs!EE214</f>
        <v>-209</v>
      </c>
      <c r="EF26" s="900">
        <f>Inputs!EF214</f>
        <v>-186</v>
      </c>
      <c r="EG26" s="900">
        <f>Inputs!EG214</f>
        <v>-248</v>
      </c>
      <c r="EH26" s="900">
        <f>Inputs!EH214</f>
        <v>-197</v>
      </c>
      <c r="EI26" s="284">
        <f t="shared" si="7"/>
        <v>-840</v>
      </c>
      <c r="EJ26" s="900">
        <f>Inputs!EJ214</f>
        <v>-191</v>
      </c>
      <c r="EK26" s="900">
        <f>Inputs!EK214</f>
        <v>-137</v>
      </c>
      <c r="EL26" s="900">
        <f>Inputs!EL214</f>
        <v>-199</v>
      </c>
      <c r="EM26" s="900">
        <f>Inputs!EM214</f>
        <v>-353</v>
      </c>
      <c r="EN26" s="284">
        <f t="shared" si="8"/>
        <v>-880</v>
      </c>
      <c r="EO26" s="900">
        <f>Inputs!EO214</f>
        <v>-232</v>
      </c>
      <c r="EP26" s="900">
        <f>Inputs!EP214</f>
        <v>-200.4</v>
      </c>
      <c r="EQ26" s="900">
        <f>Inputs!EQ214</f>
        <v>-178.4</v>
      </c>
      <c r="ER26" s="900">
        <f>Inputs!ER214</f>
        <v>-336.6</v>
      </c>
      <c r="ES26" s="284">
        <f t="shared" si="9"/>
        <v>-947.4</v>
      </c>
      <c r="ET26" s="900">
        <f>Inputs!ET214</f>
        <v>-243</v>
      </c>
      <c r="EU26" s="900">
        <f>Inputs!EU214</f>
        <v>-198.4</v>
      </c>
      <c r="EV26" s="900">
        <f>Inputs!EV214</f>
        <v>-200.4</v>
      </c>
      <c r="EW26" s="900">
        <f>Inputs!EW214</f>
        <v>-189</v>
      </c>
      <c r="EX26" s="284">
        <f t="shared" si="10"/>
        <v>-830.8</v>
      </c>
      <c r="EY26" s="900">
        <f>Inputs!EY214</f>
        <v>-255</v>
      </c>
      <c r="EZ26" s="900">
        <f>Inputs!EZ214</f>
        <v>-262.5</v>
      </c>
      <c r="FA26" s="900">
        <f>Inputs!FA214</f>
        <v>-271</v>
      </c>
      <c r="FB26" s="49">
        <f>+FA26/FA$130*FB$130</f>
        <v>-288.70871365114039</v>
      </c>
      <c r="FC26" s="284">
        <f t="shared" si="11"/>
        <v>-1077.2087136511404</v>
      </c>
      <c r="FD26" s="49">
        <f t="shared" ref="FD26:FF27" si="13">+FC26/FC$130*FD$130</f>
        <v>-1171.7432862712192</v>
      </c>
      <c r="FE26" s="49">
        <f t="shared" si="13"/>
        <v>-1156.3046852355817</v>
      </c>
      <c r="FF26" s="49">
        <f t="shared" si="13"/>
        <v>-1223.9436015088561</v>
      </c>
      <c r="FG26" s="49">
        <f>+FF26/FF$130*FG$130</f>
        <v>-1206.5549969847159</v>
      </c>
      <c r="FH26" s="49">
        <f>+FG26/FG$130*FH$130</f>
        <v>-1275.5945198457694</v>
      </c>
      <c r="FI26" s="286"/>
      <c r="FJ26" s="286">
        <f t="shared" si="12"/>
        <v>5.2556954726268312E-2</v>
      </c>
    </row>
    <row r="27" spans="1:166" x14ac:dyDescent="0.2">
      <c r="A27" s="287" t="s">
        <v>4210</v>
      </c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86"/>
      <c r="BS27" s="86"/>
      <c r="BT27" s="86"/>
      <c r="BU27" s="86"/>
      <c r="BV27" s="317"/>
      <c r="BW27" s="86"/>
      <c r="BX27" s="86"/>
      <c r="BY27" s="86"/>
      <c r="BZ27" s="86"/>
      <c r="CA27" s="317"/>
      <c r="CB27" s="86"/>
      <c r="CC27" s="86"/>
      <c r="CD27" s="86"/>
      <c r="CE27" s="86"/>
      <c r="CF27" s="317"/>
      <c r="CG27" s="86"/>
      <c r="CH27" s="86"/>
      <c r="CI27" s="86"/>
      <c r="CJ27" s="86"/>
      <c r="CK27" s="317"/>
      <c r="CL27" s="86"/>
      <c r="CM27" s="86"/>
      <c r="CN27" s="86"/>
      <c r="CO27" s="86"/>
      <c r="CP27" s="317"/>
      <c r="CQ27" s="86"/>
      <c r="CR27" s="86"/>
      <c r="CS27" s="86"/>
      <c r="CT27" s="49"/>
      <c r="CU27" s="317"/>
      <c r="CV27" s="49"/>
      <c r="CW27" s="49"/>
      <c r="CX27" s="49"/>
      <c r="CY27" s="49"/>
      <c r="CZ27" s="317"/>
      <c r="DA27" s="49"/>
      <c r="DB27" s="49"/>
      <c r="DC27" s="49"/>
      <c r="DD27" s="49"/>
      <c r="DE27" s="317"/>
      <c r="DF27" s="900"/>
      <c r="DG27" s="900"/>
      <c r="DH27" s="900"/>
      <c r="DI27" s="900"/>
      <c r="DJ27" s="317"/>
      <c r="DK27" s="900"/>
      <c r="DL27" s="900"/>
      <c r="DM27" s="900"/>
      <c r="DN27" s="900"/>
      <c r="DO27" s="317"/>
      <c r="DP27" s="900"/>
      <c r="DQ27" s="900"/>
      <c r="DR27" s="900"/>
      <c r="DS27" s="900"/>
      <c r="DT27" s="317"/>
      <c r="DU27" s="900"/>
      <c r="DV27" s="900"/>
      <c r="DW27" s="900"/>
      <c r="DX27" s="900"/>
      <c r="DY27" s="317"/>
      <c r="DZ27" s="900"/>
      <c r="EA27" s="900"/>
      <c r="EB27" s="900"/>
      <c r="EC27" s="900"/>
      <c r="ED27" s="317"/>
      <c r="EE27" s="900">
        <f>Inputs!EE215</f>
        <v>-210</v>
      </c>
      <c r="EF27" s="900">
        <f>Inputs!EF215</f>
        <v>-15</v>
      </c>
      <c r="EG27" s="900">
        <f>Inputs!EG215</f>
        <v>-12</v>
      </c>
      <c r="EH27" s="900">
        <f>Inputs!EH215</f>
        <v>33</v>
      </c>
      <c r="EI27" s="317">
        <f t="shared" si="7"/>
        <v>-204</v>
      </c>
      <c r="EJ27" s="900">
        <f>Inputs!EJ215</f>
        <v>-62</v>
      </c>
      <c r="EK27" s="900">
        <f>Inputs!EK215</f>
        <v>23</v>
      </c>
      <c r="EL27" s="900">
        <f>Inputs!EL215</f>
        <v>-59</v>
      </c>
      <c r="EM27" s="900">
        <f>Inputs!EM215</f>
        <v>97</v>
      </c>
      <c r="EN27" s="317">
        <f t="shared" si="8"/>
        <v>-1</v>
      </c>
      <c r="EO27" s="900">
        <f>Inputs!EO215</f>
        <v>24</v>
      </c>
      <c r="EP27" s="900">
        <f>Inputs!EP215</f>
        <v>55.5</v>
      </c>
      <c r="EQ27" s="900">
        <f>Inputs!EQ215</f>
        <v>16.5</v>
      </c>
      <c r="ER27" s="900">
        <f>Inputs!ER215</f>
        <v>-19.600000000000001</v>
      </c>
      <c r="ES27" s="317">
        <f t="shared" si="9"/>
        <v>76.400000000000006</v>
      </c>
      <c r="ET27" s="900">
        <f>Inputs!ET215</f>
        <v>33</v>
      </c>
      <c r="EU27" s="900">
        <f>Inputs!EU215</f>
        <v>35.6</v>
      </c>
      <c r="EV27" s="900">
        <f>Inputs!EV215</f>
        <v>37.799999999999997</v>
      </c>
      <c r="EW27" s="900">
        <f>Inputs!EW215</f>
        <v>-26</v>
      </c>
      <c r="EX27" s="317">
        <f t="shared" si="10"/>
        <v>80.399999999999991</v>
      </c>
      <c r="EY27" s="900">
        <f>Inputs!EY215</f>
        <v>14</v>
      </c>
      <c r="EZ27" s="900">
        <f>Inputs!EZ215</f>
        <v>56</v>
      </c>
      <c r="FA27" s="900">
        <f>Inputs!FA215</f>
        <v>69</v>
      </c>
      <c r="FB27" s="49">
        <f>FB130-FB26</f>
        <v>73.508860671323589</v>
      </c>
      <c r="FC27" s="317">
        <f t="shared" si="11"/>
        <v>212.50886067132359</v>
      </c>
      <c r="FD27" s="49">
        <f t="shared" si="13"/>
        <v>231.15838890754759</v>
      </c>
      <c r="FE27" s="49">
        <f t="shared" si="13"/>
        <v>228.1127028906547</v>
      </c>
      <c r="FF27" s="49">
        <f t="shared" si="13"/>
        <v>241.45632780950368</v>
      </c>
      <c r="FG27" s="49">
        <f>+FF27/FF$130*FG$130</f>
        <v>238.02595030766889</v>
      </c>
      <c r="FH27" s="49">
        <f>+FG27/FG$130*FH$130</f>
        <v>251.64588315686203</v>
      </c>
      <c r="FI27" s="286"/>
      <c r="FJ27" s="286">
        <f t="shared" si="12"/>
        <v>0.25877771749837075</v>
      </c>
    </row>
    <row r="28" spans="1:166" x14ac:dyDescent="0.2">
      <c r="A28" s="52" t="s">
        <v>4693</v>
      </c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20"/>
      <c r="BA28" s="20"/>
      <c r="BB28" s="20"/>
      <c r="BC28" s="20"/>
      <c r="BD28" s="20"/>
      <c r="BE28" s="20"/>
      <c r="BF28" s="20"/>
      <c r="BG28" s="20"/>
      <c r="BH28" s="20"/>
      <c r="BI28" s="20"/>
      <c r="BJ28" s="20"/>
      <c r="BK28" s="20"/>
      <c r="BL28" s="20"/>
      <c r="BM28" s="20"/>
      <c r="BN28" s="20"/>
      <c r="BO28" s="20"/>
      <c r="BP28" s="20"/>
      <c r="BQ28" s="20"/>
      <c r="BR28" s="104"/>
      <c r="BS28" s="104"/>
      <c r="BT28" s="104"/>
      <c r="BU28" s="104"/>
      <c r="BV28" s="315"/>
      <c r="BW28" s="104"/>
      <c r="BX28" s="104"/>
      <c r="BY28" s="104"/>
      <c r="BZ28" s="104"/>
      <c r="CA28" s="315"/>
      <c r="CB28" s="104"/>
      <c r="CC28" s="104"/>
      <c r="CD28" s="104"/>
      <c r="CE28" s="104"/>
      <c r="CF28" s="315"/>
      <c r="CG28" s="104"/>
      <c r="CH28" s="104"/>
      <c r="CI28" s="104"/>
      <c r="CJ28" s="104"/>
      <c r="CK28" s="315"/>
      <c r="CL28" s="104"/>
      <c r="CM28" s="104"/>
      <c r="CN28" s="104"/>
      <c r="CO28" s="104"/>
      <c r="CP28" s="315"/>
      <c r="CQ28" s="104"/>
      <c r="CR28" s="104"/>
      <c r="CS28" s="104"/>
      <c r="CT28" s="104"/>
      <c r="CU28" s="315"/>
      <c r="CV28" s="104"/>
      <c r="CW28" s="104"/>
      <c r="CX28" s="104"/>
      <c r="CY28" s="104"/>
      <c r="CZ28" s="315"/>
      <c r="DA28" s="104"/>
      <c r="DB28" s="104"/>
      <c r="DC28" s="104"/>
      <c r="DD28" s="104"/>
      <c r="DE28" s="315"/>
      <c r="DF28" s="104"/>
      <c r="DG28" s="104"/>
      <c r="DH28" s="104"/>
      <c r="DI28" s="104"/>
      <c r="DJ28" s="315"/>
      <c r="DK28" s="104"/>
      <c r="DL28" s="104"/>
      <c r="DM28" s="104"/>
      <c r="DN28" s="104"/>
      <c r="DO28" s="315"/>
      <c r="DP28" s="104"/>
      <c r="DQ28" s="104"/>
      <c r="DR28" s="104"/>
      <c r="DS28" s="104"/>
      <c r="DT28" s="315"/>
      <c r="DU28" s="104"/>
      <c r="DV28" s="104"/>
      <c r="DW28" s="104"/>
      <c r="DX28" s="104"/>
      <c r="DY28" s="315"/>
      <c r="DZ28" s="104"/>
      <c r="EA28" s="104"/>
      <c r="EB28" s="104"/>
      <c r="EC28" s="104"/>
      <c r="ED28" s="315"/>
      <c r="EE28" s="104">
        <f>+SUM(EE23:EE27)</f>
        <v>1430</v>
      </c>
      <c r="EF28" s="104">
        <f>+SUM(EF23:EF27)</f>
        <v>1574</v>
      </c>
      <c r="EG28" s="104">
        <f>+SUM(EG23:EG27)</f>
        <v>1731</v>
      </c>
      <c r="EH28" s="104">
        <f>+SUM(EH23:EH27)</f>
        <v>1501</v>
      </c>
      <c r="EI28" s="315">
        <f t="shared" si="7"/>
        <v>6236</v>
      </c>
      <c r="EJ28" s="104">
        <f>+SUM(EJ23:EJ27)</f>
        <v>1624</v>
      </c>
      <c r="EK28" s="104">
        <f>+SUM(EK23:EK27)</f>
        <v>2035</v>
      </c>
      <c r="EL28" s="104">
        <f>+SUM(EL23:EL27)</f>
        <v>1791</v>
      </c>
      <c r="EM28" s="104">
        <f>+SUM(EM23:EM27)</f>
        <v>912</v>
      </c>
      <c r="EN28" s="315">
        <f t="shared" si="8"/>
        <v>6362</v>
      </c>
      <c r="EO28" s="104">
        <f>+SUM(EO23:EO27)</f>
        <v>1607</v>
      </c>
      <c r="EP28" s="104">
        <f>+SUM(EP23:EP27)</f>
        <v>2187.1</v>
      </c>
      <c r="EQ28" s="104">
        <f>+SUM(EQ23:EQ27)</f>
        <v>1973.1</v>
      </c>
      <c r="ER28" s="104">
        <f>+SUM(ER23:ER27)</f>
        <v>931.8</v>
      </c>
      <c r="ES28" s="315">
        <f t="shared" si="9"/>
        <v>6699</v>
      </c>
      <c r="ET28" s="104">
        <f>+SUM(ET23:ET27)</f>
        <v>1493</v>
      </c>
      <c r="EU28" s="104">
        <f>+SUM(EU23:EU27)</f>
        <v>1949.1999999999998</v>
      </c>
      <c r="EV28" s="104">
        <f>+SUM(EV23:EV27)</f>
        <v>1802.3999999999999</v>
      </c>
      <c r="EW28" s="104">
        <f>+SUM(EW23:EW27)</f>
        <v>1490</v>
      </c>
      <c r="EX28" s="315">
        <f t="shared" si="10"/>
        <v>6734.5999999999995</v>
      </c>
      <c r="EY28" s="104">
        <f>+SUM(EY23:EY27)</f>
        <v>1490</v>
      </c>
      <c r="EZ28" s="104">
        <f>+SUM(EZ23:EZ27)</f>
        <v>2018.5</v>
      </c>
      <c r="FA28" s="104">
        <f>+SUM(FA23:FA27)</f>
        <v>1953</v>
      </c>
      <c r="FB28" s="104">
        <f>+SUM(FB23:FB27)</f>
        <v>1032.8422999905727</v>
      </c>
      <c r="FC28" s="315">
        <f t="shared" si="11"/>
        <v>6494.3422999905724</v>
      </c>
      <c r="FD28" s="104">
        <f>+SUM(FD23:FD27)</f>
        <v>6930.7898957384587</v>
      </c>
      <c r="FE28" s="104">
        <f>+SUM(FE23:FE27)</f>
        <v>7365.8104702429964</v>
      </c>
      <c r="FF28" s="104">
        <f>+SUM(FF23:FF27)</f>
        <v>8133.4411109205748</v>
      </c>
      <c r="FG28" s="104">
        <f>+SUM(FG23:FG27)</f>
        <v>8610.4930147356554</v>
      </c>
      <c r="FH28" s="104">
        <f>+SUM(FH23:FH27)</f>
        <v>9438.0890927620294</v>
      </c>
      <c r="FI28" s="286"/>
      <c r="FJ28" s="286">
        <f t="shared" si="12"/>
        <v>3.9567921440008424E-2</v>
      </c>
    </row>
    <row r="29" spans="1:166" x14ac:dyDescent="0.2">
      <c r="A29" s="305" t="s">
        <v>445</v>
      </c>
      <c r="B29" s="20"/>
      <c r="C29" s="20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  <c r="AM29" s="20"/>
      <c r="AN29" s="20"/>
      <c r="AO29" s="20"/>
      <c r="AP29" s="20"/>
      <c r="AQ29" s="20"/>
      <c r="AR29" s="20"/>
      <c r="AS29" s="20"/>
      <c r="AT29" s="20"/>
      <c r="AU29" s="20"/>
      <c r="AV29" s="20"/>
      <c r="AW29" s="20"/>
      <c r="AX29" s="20"/>
      <c r="AY29" s="20"/>
      <c r="AZ29" s="20"/>
      <c r="BA29" s="20"/>
      <c r="BB29" s="20"/>
      <c r="BC29" s="20"/>
      <c r="BD29" s="20"/>
      <c r="BE29" s="20"/>
      <c r="BF29" s="20"/>
      <c r="BG29" s="20"/>
      <c r="BH29" s="20"/>
      <c r="BI29" s="20"/>
      <c r="BJ29" s="20"/>
      <c r="BK29" s="20"/>
      <c r="BL29" s="20"/>
      <c r="BM29" s="20"/>
      <c r="BN29" s="20"/>
      <c r="BO29" s="20"/>
      <c r="BP29" s="20"/>
      <c r="BQ29" s="20"/>
      <c r="BR29" s="359"/>
      <c r="BS29" s="359"/>
      <c r="BT29" s="359"/>
      <c r="BU29" s="359"/>
      <c r="BV29" s="475"/>
      <c r="BW29" s="359"/>
      <c r="BX29" s="359"/>
      <c r="BY29" s="359"/>
      <c r="BZ29" s="359"/>
      <c r="CA29" s="475"/>
      <c r="CB29" s="359"/>
      <c r="CC29" s="359"/>
      <c r="CD29" s="359"/>
      <c r="CE29" s="359"/>
      <c r="CF29" s="475"/>
      <c r="CG29" s="359"/>
      <c r="CH29" s="359"/>
      <c r="CI29" s="359"/>
      <c r="CJ29" s="359"/>
      <c r="CK29" s="475"/>
      <c r="CL29" s="359"/>
      <c r="CM29" s="359"/>
      <c r="CN29" s="359"/>
      <c r="CO29" s="359"/>
      <c r="CP29" s="475"/>
      <c r="CQ29" s="359"/>
      <c r="CR29" s="359"/>
      <c r="CS29" s="359"/>
      <c r="CT29" s="359"/>
      <c r="CU29" s="475"/>
      <c r="CV29" s="359"/>
      <c r="CW29" s="359"/>
      <c r="CX29" s="359"/>
      <c r="CY29" s="359"/>
      <c r="CZ29" s="475"/>
      <c r="DA29" s="359"/>
      <c r="DB29" s="359"/>
      <c r="DC29" s="359"/>
      <c r="DD29" s="359"/>
      <c r="DE29" s="475"/>
      <c r="DF29" s="359"/>
      <c r="DG29" s="359"/>
      <c r="DH29" s="359"/>
      <c r="DI29" s="359"/>
      <c r="DJ29" s="475"/>
      <c r="DK29" s="359"/>
      <c r="DL29" s="359"/>
      <c r="DM29" s="359"/>
      <c r="DN29" s="359"/>
      <c r="DO29" s="475"/>
      <c r="DP29" s="359"/>
      <c r="DQ29" s="359"/>
      <c r="DR29" s="359"/>
      <c r="DS29" s="359"/>
      <c r="DT29" s="475"/>
      <c r="DU29" s="359"/>
      <c r="DV29" s="359"/>
      <c r="DW29" s="359"/>
      <c r="DX29" s="359"/>
      <c r="DY29" s="475"/>
      <c r="DZ29" s="359"/>
      <c r="EA29" s="359"/>
      <c r="EB29" s="359"/>
      <c r="EC29" s="359"/>
      <c r="ED29" s="475"/>
      <c r="EE29" s="359">
        <f>+EE28/EE20</f>
        <v>0.17191632603991344</v>
      </c>
      <c r="EF29" s="359">
        <f>+EF28/EF20</f>
        <v>0.16895663374838987</v>
      </c>
      <c r="EG29" s="359">
        <f>+EG28/EG20</f>
        <v>0.15383931745467472</v>
      </c>
      <c r="EH29" s="359">
        <f>+EH28/EH20</f>
        <v>0.14046415871233389</v>
      </c>
      <c r="EI29" s="475">
        <f>+EI28/EI20</f>
        <v>0.15758617204083697</v>
      </c>
      <c r="EJ29" s="359">
        <f t="shared" ref="EJ29:EO29" si="14">+EJ28/EJ20</f>
        <v>0.14320987654320988</v>
      </c>
      <c r="EK29" s="359">
        <f t="shared" si="14"/>
        <v>0.19468095283650627</v>
      </c>
      <c r="EL29" s="359">
        <f t="shared" si="14"/>
        <v>0.17092956671120443</v>
      </c>
      <c r="EM29" s="359">
        <f t="shared" si="14"/>
        <v>8.38235294117647E-2</v>
      </c>
      <c r="EN29" s="475">
        <f t="shared" si="14"/>
        <v>0.14743574888183356</v>
      </c>
      <c r="EO29" s="359">
        <f t="shared" si="14"/>
        <v>0.15664600148165478</v>
      </c>
      <c r="EP29" s="359">
        <f t="shared" ref="EP29:FB29" si="15">+EP28/EP20</f>
        <v>0.20115703695528206</v>
      </c>
      <c r="EQ29" s="359">
        <f t="shared" si="15"/>
        <v>0.18686251669176349</v>
      </c>
      <c r="ER29" s="359">
        <f t="shared" si="15"/>
        <v>8.1027496130367485E-2</v>
      </c>
      <c r="ES29" s="475">
        <f t="shared" si="15"/>
        <v>0.15510427109790856</v>
      </c>
      <c r="ET29" s="359">
        <f t="shared" si="15"/>
        <v>0.14390361445783131</v>
      </c>
      <c r="EU29" s="359">
        <f t="shared" si="15"/>
        <v>0.19381525305757183</v>
      </c>
      <c r="EV29" s="359">
        <f t="shared" si="15"/>
        <v>0.14305897293435985</v>
      </c>
      <c r="EW29" s="359">
        <f t="shared" si="15"/>
        <v>0.12335458233297458</v>
      </c>
      <c r="EX29" s="475">
        <f t="shared" si="15"/>
        <v>0.14929283972511637</v>
      </c>
      <c r="EY29" s="359">
        <f t="shared" si="15"/>
        <v>0.14250191277735272</v>
      </c>
      <c r="EZ29" s="359">
        <f t="shared" si="15"/>
        <v>0.18998004668323171</v>
      </c>
      <c r="FA29" s="359">
        <f t="shared" ref="FA29" si="16">+FA28/FA20</f>
        <v>0.16634017545353888</v>
      </c>
      <c r="FB29" s="359">
        <f t="shared" si="15"/>
        <v>8.0381487582460998E-2</v>
      </c>
      <c r="FC29" s="475">
        <f t="shared" ref="FC29:FH29" si="17">+FC28/FC20</f>
        <v>0.1421982079972498</v>
      </c>
      <c r="FD29" s="359">
        <f t="shared" si="17"/>
        <v>0.13951119717645155</v>
      </c>
      <c r="FE29" s="359">
        <f t="shared" si="17"/>
        <v>0.15024743281571382</v>
      </c>
      <c r="FF29" s="359">
        <f t="shared" si="17"/>
        <v>0.15673707076657936</v>
      </c>
      <c r="FG29" s="359">
        <f t="shared" si="17"/>
        <v>0.16832154230959745</v>
      </c>
      <c r="FH29" s="359">
        <f t="shared" si="17"/>
        <v>0.17451398417205452</v>
      </c>
      <c r="FI29" s="359"/>
      <c r="FJ29" s="359"/>
    </row>
    <row r="30" spans="1:166" x14ac:dyDescent="0.2">
      <c r="A30" s="305" t="s">
        <v>554</v>
      </c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20"/>
      <c r="AP30" s="20"/>
      <c r="AQ30" s="20"/>
      <c r="AR30" s="20"/>
      <c r="AS30" s="20"/>
      <c r="AT30" s="20"/>
      <c r="AU30" s="20"/>
      <c r="AV30" s="20"/>
      <c r="AW30" s="20"/>
      <c r="AX30" s="20"/>
      <c r="AY30" s="20"/>
      <c r="AZ30" s="20"/>
      <c r="BA30" s="20"/>
      <c r="BB30" s="20"/>
      <c r="BC30" s="20"/>
      <c r="BD30" s="20"/>
      <c r="BE30" s="20"/>
      <c r="BF30" s="20"/>
      <c r="BG30" s="20"/>
      <c r="BH30" s="20"/>
      <c r="BI30" s="20"/>
      <c r="BJ30" s="20"/>
      <c r="BK30" s="20"/>
      <c r="BL30" s="20"/>
      <c r="BM30" s="20"/>
      <c r="BN30" s="20"/>
      <c r="BO30" s="20"/>
      <c r="BP30" s="20"/>
      <c r="BQ30" s="20"/>
      <c r="BR30" s="359"/>
      <c r="BS30" s="359"/>
      <c r="BT30" s="359"/>
      <c r="BU30" s="359"/>
      <c r="BV30" s="475"/>
      <c r="BW30" s="359"/>
      <c r="BX30" s="359"/>
      <c r="BY30" s="359"/>
      <c r="BZ30" s="359"/>
      <c r="CA30" s="475"/>
      <c r="CB30" s="359"/>
      <c r="CC30" s="359"/>
      <c r="CD30" s="359"/>
      <c r="CE30" s="359"/>
      <c r="CF30" s="475"/>
      <c r="CG30" s="359"/>
      <c r="CH30" s="359"/>
      <c r="CI30" s="359"/>
      <c r="CJ30" s="359"/>
      <c r="CK30" s="475"/>
      <c r="CL30" s="359"/>
      <c r="CM30" s="359"/>
      <c r="CN30" s="359"/>
      <c r="CO30" s="359"/>
      <c r="CP30" s="475"/>
      <c r="CQ30" s="359"/>
      <c r="CR30" s="359"/>
      <c r="CS30" s="359"/>
      <c r="CT30" s="359"/>
      <c r="CU30" s="475"/>
      <c r="CV30" s="359"/>
      <c r="CW30" s="359"/>
      <c r="CX30" s="359"/>
      <c r="CY30" s="359"/>
      <c r="CZ30" s="475"/>
      <c r="DA30" s="359"/>
      <c r="DB30" s="359"/>
      <c r="DC30" s="359"/>
      <c r="DD30" s="359"/>
      <c r="DE30" s="475"/>
      <c r="DF30" s="359"/>
      <c r="DG30" s="359"/>
      <c r="DH30" s="359"/>
      <c r="DI30" s="359"/>
      <c r="DJ30" s="475"/>
      <c r="DK30" s="359"/>
      <c r="DL30" s="359"/>
      <c r="DM30" s="359"/>
      <c r="DN30" s="359"/>
      <c r="DO30" s="475"/>
      <c r="DP30" s="359"/>
      <c r="DQ30" s="359"/>
      <c r="DR30" s="359"/>
      <c r="DS30" s="359"/>
      <c r="DT30" s="475"/>
      <c r="DU30" s="359"/>
      <c r="DV30" s="359"/>
      <c r="DW30" s="359"/>
      <c r="DX30" s="359"/>
      <c r="DY30" s="475"/>
      <c r="DZ30" s="359"/>
      <c r="EA30" s="359"/>
      <c r="EB30" s="359"/>
      <c r="EC30" s="359"/>
      <c r="ED30" s="475"/>
      <c r="EE30" s="359"/>
      <c r="EF30" s="359"/>
      <c r="EG30" s="359"/>
      <c r="EH30" s="359"/>
      <c r="EI30" s="475"/>
      <c r="EJ30" s="359">
        <f t="shared" ref="EJ30:FA30" si="18">+EJ28/EE28-1</f>
        <v>0.13566433566433567</v>
      </c>
      <c r="EK30" s="359">
        <f t="shared" si="18"/>
        <v>0.29288437102922482</v>
      </c>
      <c r="EL30" s="359">
        <f t="shared" si="18"/>
        <v>3.4662045060658508E-2</v>
      </c>
      <c r="EM30" s="359">
        <f t="shared" si="18"/>
        <v>-0.39240506329113922</v>
      </c>
      <c r="EN30" s="475">
        <f t="shared" si="18"/>
        <v>2.0205259781911566E-2</v>
      </c>
      <c r="EO30" s="359">
        <f t="shared" si="18"/>
        <v>-1.0467980295566504E-2</v>
      </c>
      <c r="EP30" s="359">
        <f t="shared" si="18"/>
        <v>7.4742014742014806E-2</v>
      </c>
      <c r="EQ30" s="359">
        <f t="shared" si="18"/>
        <v>0.10167504187604681</v>
      </c>
      <c r="ER30" s="359">
        <f t="shared" si="18"/>
        <v>2.1710526315789513E-2</v>
      </c>
      <c r="ES30" s="475">
        <f t="shared" si="18"/>
        <v>5.2970763910719976E-2</v>
      </c>
      <c r="ET30" s="359">
        <f t="shared" si="18"/>
        <v>-7.0939639079029226E-2</v>
      </c>
      <c r="EU30" s="359">
        <f t="shared" si="18"/>
        <v>-0.10877417584929816</v>
      </c>
      <c r="EV30" s="359">
        <f t="shared" si="18"/>
        <v>-8.6513608027976363E-2</v>
      </c>
      <c r="EW30" s="359">
        <f t="shared" si="18"/>
        <v>0.5990555913286113</v>
      </c>
      <c r="EX30" s="475">
        <f>+EX28/ES28-1</f>
        <v>5.3142260038809841E-3</v>
      </c>
      <c r="EY30" s="359">
        <f t="shared" si="18"/>
        <v>-2.0093770931011168E-3</v>
      </c>
      <c r="EZ30" s="359">
        <f t="shared" si="18"/>
        <v>3.5553047404063287E-2</v>
      </c>
      <c r="FA30" s="359">
        <f t="shared" si="18"/>
        <v>8.3555259653794955E-2</v>
      </c>
      <c r="FB30" s="359">
        <f>+FB28/EW28-1</f>
        <v>-0.30681724832847468</v>
      </c>
      <c r="FC30" s="475">
        <f>+FC28/EX28-1</f>
        <v>-3.5675125472845792E-2</v>
      </c>
      <c r="FD30" s="359">
        <f>+FD28/FC28-1</f>
        <v>6.7204279600186823E-2</v>
      </c>
      <c r="FE30" s="359">
        <f>+FE28/FD28-1</f>
        <v>6.2766377432970311E-2</v>
      </c>
      <c r="FF30" s="359">
        <f>+FF28/FE28-1</f>
        <v>0.1042153669007253</v>
      </c>
      <c r="FG30" s="359">
        <f>+FG28/FF28-1</f>
        <v>5.8653145367285608E-2</v>
      </c>
      <c r="FH30" s="359">
        <f>+FH28/FG28-1</f>
        <v>9.6114830661851558E-2</v>
      </c>
      <c r="FI30" s="20"/>
      <c r="FJ30" s="20"/>
    </row>
    <row r="31" spans="1:166" x14ac:dyDescent="0.2">
      <c r="A31" s="305" t="s">
        <v>4694</v>
      </c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0"/>
      <c r="AR31" s="20"/>
      <c r="AS31" s="20"/>
      <c r="AT31" s="20"/>
      <c r="AU31" s="20"/>
      <c r="AV31" s="20"/>
      <c r="AW31" s="20"/>
      <c r="AX31" s="20"/>
      <c r="AY31" s="20"/>
      <c r="AZ31" s="20"/>
      <c r="BA31" s="20"/>
      <c r="BB31" s="20"/>
      <c r="BC31" s="20"/>
      <c r="BD31" s="20"/>
      <c r="BE31" s="20"/>
      <c r="BF31" s="20"/>
      <c r="BG31" s="20"/>
      <c r="BH31" s="20"/>
      <c r="BI31" s="20"/>
      <c r="BJ31" s="20"/>
      <c r="BK31" s="20"/>
      <c r="BL31" s="20"/>
      <c r="BM31" s="20"/>
      <c r="BN31" s="20"/>
      <c r="BO31" s="20"/>
      <c r="BP31" s="20"/>
      <c r="BQ31" s="20"/>
      <c r="BR31" s="359"/>
      <c r="BS31" s="359"/>
      <c r="BT31" s="359"/>
      <c r="BU31" s="359"/>
      <c r="BV31" s="475"/>
      <c r="BW31" s="359"/>
      <c r="BX31" s="359"/>
      <c r="BY31" s="359"/>
      <c r="BZ31" s="359"/>
      <c r="CA31" s="475"/>
      <c r="CB31" s="359"/>
      <c r="CC31" s="359"/>
      <c r="CD31" s="359"/>
      <c r="CE31" s="359"/>
      <c r="CF31" s="475"/>
      <c r="CG31" s="359"/>
      <c r="CH31" s="359"/>
      <c r="CI31" s="359"/>
      <c r="CJ31" s="359"/>
      <c r="CK31" s="475"/>
      <c r="CL31" s="359"/>
      <c r="CM31" s="359"/>
      <c r="CN31" s="359"/>
      <c r="CO31" s="359"/>
      <c r="CP31" s="475"/>
      <c r="CQ31" s="359"/>
      <c r="CR31" s="359"/>
      <c r="CS31" s="359"/>
      <c r="CT31" s="359"/>
      <c r="CU31" s="475"/>
      <c r="CV31" s="359"/>
      <c r="CW31" s="359"/>
      <c r="CX31" s="359"/>
      <c r="CY31" s="359"/>
      <c r="CZ31" s="475"/>
      <c r="DA31" s="359"/>
      <c r="DB31" s="359"/>
      <c r="DC31" s="359"/>
      <c r="DD31" s="359"/>
      <c r="DE31" s="475"/>
      <c r="DF31" s="359"/>
      <c r="DG31" s="359"/>
      <c r="DH31" s="359"/>
      <c r="DI31" s="359"/>
      <c r="DJ31" s="475"/>
      <c r="DK31" s="476"/>
      <c r="DL31" s="476"/>
      <c r="DM31" s="476"/>
      <c r="DN31" s="476"/>
      <c r="DO31" s="477"/>
      <c r="DP31" s="476"/>
      <c r="DQ31" s="476"/>
      <c r="DR31" s="476"/>
      <c r="DS31" s="476"/>
      <c r="DT31" s="477"/>
      <c r="DU31" s="359"/>
      <c r="DV31" s="359"/>
      <c r="DW31" s="359"/>
      <c r="DX31" s="476"/>
      <c r="DY31" s="477"/>
      <c r="DZ31" s="476"/>
      <c r="EA31" s="476"/>
      <c r="EB31" s="476"/>
      <c r="EC31" s="476"/>
      <c r="ED31" s="477"/>
      <c r="EE31" s="476">
        <f t="shared" ref="EE31:FE31" si="19">+EE23/EE12</f>
        <v>0.22867279471053056</v>
      </c>
      <c r="EF31" s="476">
        <f t="shared" si="19"/>
        <v>0.2209228824273072</v>
      </c>
      <c r="EG31" s="476">
        <f t="shared" si="19"/>
        <v>0.17378628470021548</v>
      </c>
      <c r="EH31" s="476">
        <f t="shared" si="19"/>
        <v>0.1353749284487693</v>
      </c>
      <c r="EI31" s="477">
        <f t="shared" si="19"/>
        <v>0.18729475297380135</v>
      </c>
      <c r="EJ31" s="476">
        <f t="shared" si="19"/>
        <v>0.15222995617427171</v>
      </c>
      <c r="EK31" s="476">
        <f t="shared" si="19"/>
        <v>0.24563671622495151</v>
      </c>
      <c r="EL31" s="476">
        <f t="shared" si="19"/>
        <v>0.11307243963363864</v>
      </c>
      <c r="EM31" s="476">
        <f t="shared" si="19"/>
        <v>3.2210401891252953E-2</v>
      </c>
      <c r="EN31" s="477">
        <f t="shared" si="19"/>
        <v>0.13466072832067069</v>
      </c>
      <c r="EO31" s="476">
        <f>+EO23/EO12</f>
        <v>0.14304291287386217</v>
      </c>
      <c r="EP31" s="476">
        <f>+EP23/EP12</f>
        <v>0.20080710250201775</v>
      </c>
      <c r="EQ31" s="476">
        <f>+EQ23/EQ12</f>
        <v>0.1199203848067673</v>
      </c>
      <c r="ER31" s="476">
        <f>+ER23/ER12</f>
        <v>1.5474996417824903E-2</v>
      </c>
      <c r="ES31" s="477">
        <f t="shared" si="19"/>
        <v>0.11654506014592783</v>
      </c>
      <c r="ET31" s="476">
        <f t="shared" si="19"/>
        <v>0.12978656622724419</v>
      </c>
      <c r="EU31" s="476">
        <f t="shared" ref="EU31:FC31" si="20">+EU23/EU12</f>
        <v>0.2144212523719165</v>
      </c>
      <c r="EV31" s="476">
        <f t="shared" si="20"/>
        <v>7.8969748511723975E-2</v>
      </c>
      <c r="EW31" s="476">
        <f t="shared" si="20"/>
        <v>4.1257095389727258E-2</v>
      </c>
      <c r="EX31" s="477">
        <f t="shared" si="20"/>
        <v>0.11122557726465364</v>
      </c>
      <c r="EY31" s="476">
        <f t="shared" si="20"/>
        <v>0.15590062111801242</v>
      </c>
      <c r="EZ31" s="476">
        <f t="shared" si="20"/>
        <v>0.23012422360248447</v>
      </c>
      <c r="FA31" s="476">
        <f t="shared" ref="FA31" si="21">+FA23/FA12</f>
        <v>0.12627105782364548</v>
      </c>
      <c r="FB31" s="476">
        <f t="shared" si="20"/>
        <v>-2.8589120531687974E-2</v>
      </c>
      <c r="FC31" s="477">
        <f t="shared" si="20"/>
        <v>0.11420274541631874</v>
      </c>
      <c r="FD31" s="359">
        <f t="shared" si="19"/>
        <v>0.10268981052694169</v>
      </c>
      <c r="FE31" s="359">
        <f t="shared" si="19"/>
        <v>0.11757199850778925</v>
      </c>
      <c r="FF31" s="359">
        <f>+FF23/FF12</f>
        <v>0.13074876280879827</v>
      </c>
      <c r="FG31" s="359">
        <f>+FG23/FG12</f>
        <v>0.14750897792525813</v>
      </c>
      <c r="FH31" s="359">
        <f>+FH23/FH12</f>
        <v>0.15913801542902584</v>
      </c>
      <c r="FI31" s="20"/>
      <c r="FJ31" s="20"/>
    </row>
    <row r="32" spans="1:166" x14ac:dyDescent="0.2">
      <c r="A32" s="305" t="s">
        <v>4695</v>
      </c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/>
      <c r="AU32" s="20"/>
      <c r="AV32" s="20"/>
      <c r="AW32" s="20"/>
      <c r="AX32" s="20"/>
      <c r="AY32" s="20"/>
      <c r="AZ32" s="20"/>
      <c r="BA32" s="20"/>
      <c r="BB32" s="20"/>
      <c r="BC32" s="20"/>
      <c r="BD32" s="20"/>
      <c r="BE32" s="20"/>
      <c r="BF32" s="20"/>
      <c r="BG32" s="20"/>
      <c r="BH32" s="20"/>
      <c r="BI32" s="20"/>
      <c r="BJ32" s="20"/>
      <c r="BK32" s="20"/>
      <c r="BL32" s="20"/>
      <c r="BM32" s="20"/>
      <c r="BN32" s="20"/>
      <c r="BO32" s="20"/>
      <c r="BP32" s="20"/>
      <c r="BQ32" s="20"/>
      <c r="BR32" s="359"/>
      <c r="BS32" s="359"/>
      <c r="BT32" s="359"/>
      <c r="BU32" s="359"/>
      <c r="BV32" s="475"/>
      <c r="BW32" s="359"/>
      <c r="BX32" s="359"/>
      <c r="BY32" s="359"/>
      <c r="BZ32" s="359"/>
      <c r="CA32" s="475"/>
      <c r="CB32" s="359"/>
      <c r="CC32" s="359"/>
      <c r="CD32" s="359"/>
      <c r="CE32" s="359"/>
      <c r="CF32" s="475"/>
      <c r="CG32" s="359"/>
      <c r="CH32" s="359"/>
      <c r="CI32" s="359"/>
      <c r="CJ32" s="359"/>
      <c r="CK32" s="475"/>
      <c r="CL32" s="359"/>
      <c r="CM32" s="359"/>
      <c r="CN32" s="359"/>
      <c r="CO32" s="359"/>
      <c r="CP32" s="475"/>
      <c r="CQ32" s="359"/>
      <c r="CR32" s="359"/>
      <c r="CS32" s="359"/>
      <c r="CT32" s="359"/>
      <c r="CU32" s="475"/>
      <c r="CV32" s="359"/>
      <c r="CW32" s="359"/>
      <c r="CX32" s="359"/>
      <c r="CY32" s="359"/>
      <c r="CZ32" s="475"/>
      <c r="DA32" s="359"/>
      <c r="DB32" s="359"/>
      <c r="DC32" s="359"/>
      <c r="DD32" s="359"/>
      <c r="DE32" s="475"/>
      <c r="DF32" s="359"/>
      <c r="DG32" s="359"/>
      <c r="DH32" s="359"/>
      <c r="DI32" s="359"/>
      <c r="DJ32" s="475"/>
      <c r="DK32" s="476"/>
      <c r="DL32" s="476"/>
      <c r="DM32" s="476"/>
      <c r="DN32" s="476"/>
      <c r="DO32" s="477"/>
      <c r="DP32" s="476"/>
      <c r="DQ32" s="476"/>
      <c r="DR32" s="476"/>
      <c r="DS32" s="476"/>
      <c r="DT32" s="477"/>
      <c r="DU32" s="359"/>
      <c r="DV32" s="359"/>
      <c r="DW32" s="359"/>
      <c r="DX32" s="476"/>
      <c r="DY32" s="477"/>
      <c r="DZ32" s="476"/>
      <c r="EA32" s="476"/>
      <c r="EB32" s="476"/>
      <c r="EC32" s="476"/>
      <c r="ED32" s="477"/>
      <c r="EE32" s="476">
        <f t="shared" ref="EE32:FE32" si="22">+EE24/EE16</f>
        <v>0.19485148514851486</v>
      </c>
      <c r="EF32" s="476">
        <f t="shared" si="22"/>
        <v>6.4864864864864868E-2</v>
      </c>
      <c r="EG32" s="476">
        <f t="shared" si="22"/>
        <v>7.3228346456692919E-2</v>
      </c>
      <c r="EH32" s="476">
        <f t="shared" si="22"/>
        <v>1.7267843438219493E-2</v>
      </c>
      <c r="EI32" s="477">
        <f t="shared" si="22"/>
        <v>8.7236998809051211E-2</v>
      </c>
      <c r="EJ32" s="476">
        <f t="shared" si="22"/>
        <v>8.4279325765393875E-2</v>
      </c>
      <c r="EK32" s="476">
        <f t="shared" si="22"/>
        <v>-9.6246390760346492E-4</v>
      </c>
      <c r="EL32" s="476">
        <f t="shared" si="22"/>
        <v>0.16717233009708737</v>
      </c>
      <c r="EM32" s="476">
        <f t="shared" si="22"/>
        <v>5.7201225740551587E-2</v>
      </c>
      <c r="EN32" s="477">
        <f t="shared" si="22"/>
        <v>7.8404177204862521E-2</v>
      </c>
      <c r="EO32" s="476">
        <f t="shared" ref="EO32:ER33" si="23">+EO24/EO16</f>
        <v>9.3714053724879898E-2</v>
      </c>
      <c r="EP32" s="476">
        <f t="shared" si="23"/>
        <v>8.2604470359572399E-2</v>
      </c>
      <c r="EQ32" s="476">
        <f t="shared" si="23"/>
        <v>0.1703665462054724</v>
      </c>
      <c r="ER32" s="476">
        <f t="shared" si="23"/>
        <v>0.10052875514067497</v>
      </c>
      <c r="ES32" s="477">
        <f t="shared" si="22"/>
        <v>0.1091641074608377</v>
      </c>
      <c r="ET32" s="476">
        <f t="shared" si="22"/>
        <v>8.8953700328107912E-2</v>
      </c>
      <c r="EU32" s="476">
        <f t="shared" ref="EU32:FC32" si="24">+EU24/EU16</f>
        <v>5.5037727474478472E-2</v>
      </c>
      <c r="EV32" s="476">
        <f t="shared" si="24"/>
        <v>0.16560509554140126</v>
      </c>
      <c r="EW32" s="476">
        <f t="shared" si="24"/>
        <v>0.17405934536555523</v>
      </c>
      <c r="EX32" s="477">
        <f t="shared" si="24"/>
        <v>0.12667928951402038</v>
      </c>
      <c r="EY32" s="476">
        <f t="shared" si="24"/>
        <v>0.10544939844302902</v>
      </c>
      <c r="EZ32" s="476">
        <f t="shared" si="24"/>
        <v>3.4950657894736843E-2</v>
      </c>
      <c r="FA32" s="476">
        <f t="shared" ref="FA32" si="25">+FA24/FA16</f>
        <v>0.12166666666666667</v>
      </c>
      <c r="FB32" s="476">
        <f t="shared" si="24"/>
        <v>0.12450290608748849</v>
      </c>
      <c r="FC32" s="477">
        <f t="shared" si="24"/>
        <v>0.10033660042200133</v>
      </c>
      <c r="FD32" s="359">
        <f t="shared" si="22"/>
        <v>0.1070840759188364</v>
      </c>
      <c r="FE32" s="359">
        <f t="shared" si="22"/>
        <v>0.10708407591883645</v>
      </c>
      <c r="FF32" s="359">
        <f t="shared" ref="FF32:FH33" si="26">+FF24/FF16</f>
        <v>0.10708407591883644</v>
      </c>
      <c r="FG32" s="359">
        <f t="shared" si="26"/>
        <v>0.10708407591883647</v>
      </c>
      <c r="FH32" s="359">
        <f t="shared" si="26"/>
        <v>0.10708407591883642</v>
      </c>
      <c r="FI32" s="20"/>
      <c r="FJ32" s="20"/>
    </row>
    <row r="33" spans="1:167" x14ac:dyDescent="0.2">
      <c r="A33" s="305" t="s">
        <v>4696</v>
      </c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  <c r="AH33" s="20"/>
      <c r="AI33" s="20"/>
      <c r="AJ33" s="20"/>
      <c r="AK33" s="20"/>
      <c r="AL33" s="20"/>
      <c r="AM33" s="20"/>
      <c r="AN33" s="20"/>
      <c r="AO33" s="20"/>
      <c r="AP33" s="20"/>
      <c r="AQ33" s="20"/>
      <c r="AR33" s="20"/>
      <c r="AS33" s="20"/>
      <c r="AT33" s="20"/>
      <c r="AU33" s="20"/>
      <c r="AV33" s="20"/>
      <c r="AW33" s="20"/>
      <c r="AX33" s="20"/>
      <c r="AY33" s="20"/>
      <c r="AZ33" s="20"/>
      <c r="BA33" s="20"/>
      <c r="BB33" s="20"/>
      <c r="BC33" s="20"/>
      <c r="BD33" s="20"/>
      <c r="BE33" s="20"/>
      <c r="BF33" s="20"/>
      <c r="BG33" s="20"/>
      <c r="BH33" s="20"/>
      <c r="BI33" s="20"/>
      <c r="BJ33" s="20"/>
      <c r="BK33" s="20"/>
      <c r="BL33" s="20"/>
      <c r="BM33" s="20"/>
      <c r="BN33" s="20"/>
      <c r="BO33" s="20"/>
      <c r="BP33" s="20"/>
      <c r="BQ33" s="20"/>
      <c r="BR33" s="359"/>
      <c r="BS33" s="359"/>
      <c r="BT33" s="359"/>
      <c r="BU33" s="359"/>
      <c r="BV33" s="475"/>
      <c r="BW33" s="359"/>
      <c r="BX33" s="359"/>
      <c r="BY33" s="359"/>
      <c r="BZ33" s="359"/>
      <c r="CA33" s="475"/>
      <c r="CB33" s="359"/>
      <c r="CC33" s="359"/>
      <c r="CD33" s="359"/>
      <c r="CE33" s="359"/>
      <c r="CF33" s="475"/>
      <c r="CG33" s="359"/>
      <c r="CH33" s="359"/>
      <c r="CI33" s="359"/>
      <c r="CJ33" s="359"/>
      <c r="CK33" s="475"/>
      <c r="CL33" s="359"/>
      <c r="CM33" s="359"/>
      <c r="CN33" s="359"/>
      <c r="CO33" s="359"/>
      <c r="CP33" s="475"/>
      <c r="CQ33" s="359"/>
      <c r="CR33" s="359"/>
      <c r="CS33" s="359"/>
      <c r="CT33" s="359"/>
      <c r="CU33" s="475"/>
      <c r="CV33" s="359"/>
      <c r="CW33" s="359"/>
      <c r="CX33" s="359"/>
      <c r="CY33" s="359"/>
      <c r="CZ33" s="475"/>
      <c r="DA33" s="359"/>
      <c r="DB33" s="359"/>
      <c r="DC33" s="359"/>
      <c r="DD33" s="359"/>
      <c r="DE33" s="475"/>
      <c r="DF33" s="359"/>
      <c r="DG33" s="359"/>
      <c r="DH33" s="359"/>
      <c r="DI33" s="359"/>
      <c r="DJ33" s="475"/>
      <c r="DK33" s="476"/>
      <c r="DL33" s="476"/>
      <c r="DM33" s="476"/>
      <c r="DN33" s="476"/>
      <c r="DO33" s="477"/>
      <c r="DP33" s="476"/>
      <c r="DQ33" s="476"/>
      <c r="DR33" s="476"/>
      <c r="DS33" s="476"/>
      <c r="DT33" s="477"/>
      <c r="DU33" s="359"/>
      <c r="DV33" s="359"/>
      <c r="DW33" s="359"/>
      <c r="DX33" s="476"/>
      <c r="DY33" s="477"/>
      <c r="DZ33" s="476"/>
      <c r="EA33" s="476"/>
      <c r="EB33" s="476"/>
      <c r="EC33" s="476"/>
      <c r="ED33" s="477"/>
      <c r="EE33" s="476">
        <f t="shared" ref="EE33:FE33" si="27">+EE25/EE17</f>
        <v>-9.8546042003231013E-2</v>
      </c>
      <c r="EF33" s="476">
        <f t="shared" si="27"/>
        <v>0.20182648401826483</v>
      </c>
      <c r="EG33" s="476">
        <f t="shared" si="27"/>
        <v>0.29951690821256038</v>
      </c>
      <c r="EH33" s="476">
        <f t="shared" si="27"/>
        <v>0.35718071012188657</v>
      </c>
      <c r="EI33" s="477">
        <f t="shared" si="27"/>
        <v>0.25108910891089109</v>
      </c>
      <c r="EJ33" s="476">
        <f t="shared" si="27"/>
        <v>0.28910256410256413</v>
      </c>
      <c r="EK33" s="476">
        <f t="shared" si="27"/>
        <v>0.35033259423503327</v>
      </c>
      <c r="EL33" s="476">
        <f t="shared" si="27"/>
        <v>0.39680232558139533</v>
      </c>
      <c r="EM33" s="476">
        <f t="shared" si="27"/>
        <v>0.36991485335856195</v>
      </c>
      <c r="EN33" s="477">
        <f t="shared" si="27"/>
        <v>0.35587377353487137</v>
      </c>
      <c r="EO33" s="476">
        <f t="shared" si="23"/>
        <v>0.33760903027193434</v>
      </c>
      <c r="EP33" s="476">
        <f t="shared" si="23"/>
        <v>0.37709370755998189</v>
      </c>
      <c r="EQ33" s="476">
        <f t="shared" si="23"/>
        <v>0.4065343258891646</v>
      </c>
      <c r="ER33" s="476">
        <f t="shared" si="23"/>
        <v>0.36777730915225643</v>
      </c>
      <c r="ES33" s="477">
        <f t="shared" si="27"/>
        <v>0.37398010506314966</v>
      </c>
      <c r="ET33" s="476">
        <f t="shared" si="27"/>
        <v>0.31935320869125822</v>
      </c>
      <c r="EU33" s="476">
        <f t="shared" si="27"/>
        <v>0.32</v>
      </c>
      <c r="EV33" s="476">
        <f t="shared" si="27"/>
        <v>0.37003058103975534</v>
      </c>
      <c r="EW33" s="476">
        <f t="shared" si="27"/>
        <v>0.35299073294018535</v>
      </c>
      <c r="EX33" s="477">
        <f t="shared" si="27"/>
        <v>0.34223047464314726</v>
      </c>
      <c r="EY33" s="476">
        <f t="shared" si="27"/>
        <v>0.22867803837953091</v>
      </c>
      <c r="EZ33" s="476">
        <f t="shared" si="27"/>
        <v>0.28011919965942955</v>
      </c>
      <c r="FA33" s="476">
        <f t="shared" ref="FA33" si="28">+FA25/FA17</f>
        <v>0.35259477364740521</v>
      </c>
      <c r="FB33" s="476">
        <f t="shared" si="27"/>
        <v>0.37240101095197969</v>
      </c>
      <c r="FC33" s="477">
        <f t="shared" si="27"/>
        <v>0.31709185773405713</v>
      </c>
      <c r="FD33" s="476">
        <f t="shared" si="27"/>
        <v>0.32733547986804606</v>
      </c>
      <c r="FE33" s="476">
        <f t="shared" si="27"/>
        <v>0.32733547986804612</v>
      </c>
      <c r="FF33" s="476">
        <f t="shared" si="26"/>
        <v>0.32733547986804612</v>
      </c>
      <c r="FG33" s="476">
        <f t="shared" si="26"/>
        <v>0.32733547986804612</v>
      </c>
      <c r="FH33" s="476">
        <f t="shared" si="26"/>
        <v>0.32733547986804612</v>
      </c>
      <c r="FI33" s="20"/>
      <c r="FJ33" s="20"/>
    </row>
    <row r="34" spans="1:167" x14ac:dyDescent="0.2">
      <c r="A34" s="305"/>
      <c r="B34" s="20"/>
      <c r="C34" s="20"/>
      <c r="D34" s="20"/>
      <c r="E34" s="20"/>
      <c r="F34" s="20"/>
      <c r="G34" s="20"/>
      <c r="H34" s="20"/>
      <c r="I34" s="20"/>
      <c r="J34" s="20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  <c r="AC34" s="20"/>
      <c r="AD34" s="20"/>
      <c r="AE34" s="20"/>
      <c r="AF34" s="20"/>
      <c r="AG34" s="20"/>
      <c r="AH34" s="20"/>
      <c r="AI34" s="20"/>
      <c r="AJ34" s="20"/>
      <c r="AK34" s="20"/>
      <c r="AL34" s="20"/>
      <c r="AM34" s="20"/>
      <c r="AN34" s="20"/>
      <c r="AO34" s="20"/>
      <c r="AP34" s="20"/>
      <c r="AQ34" s="20"/>
      <c r="AR34" s="20"/>
      <c r="AS34" s="20"/>
      <c r="AT34" s="20"/>
      <c r="AU34" s="20"/>
      <c r="AV34" s="20"/>
      <c r="AW34" s="20"/>
      <c r="AX34" s="20"/>
      <c r="AY34" s="20"/>
      <c r="AZ34" s="20"/>
      <c r="BA34" s="20"/>
      <c r="BB34" s="20"/>
      <c r="BC34" s="20"/>
      <c r="BD34" s="20"/>
      <c r="BE34" s="20"/>
      <c r="BF34" s="20"/>
      <c r="BG34" s="20"/>
      <c r="BH34" s="20"/>
      <c r="BI34" s="20"/>
      <c r="BJ34" s="20"/>
      <c r="BK34" s="20"/>
      <c r="BL34" s="20"/>
      <c r="BM34" s="20"/>
      <c r="BN34" s="20"/>
      <c r="BO34" s="20"/>
      <c r="BP34" s="20"/>
      <c r="BQ34" s="20"/>
      <c r="BR34" s="20"/>
      <c r="BS34" s="20"/>
      <c r="BT34" s="20"/>
      <c r="BU34" s="20"/>
      <c r="BV34" s="20"/>
      <c r="BW34" s="20"/>
      <c r="BX34" s="20"/>
      <c r="BY34" s="20"/>
      <c r="BZ34" s="20"/>
      <c r="CA34" s="20"/>
      <c r="CB34" s="359"/>
      <c r="CC34" s="359"/>
      <c r="CD34" s="359"/>
      <c r="CE34" s="359"/>
      <c r="CF34" s="475"/>
      <c r="CG34" s="359"/>
      <c r="CH34" s="359"/>
      <c r="CI34" s="359"/>
      <c r="CJ34" s="359"/>
      <c r="CK34" s="475"/>
      <c r="CL34" s="359"/>
      <c r="CM34" s="359"/>
      <c r="CN34" s="359"/>
      <c r="CO34" s="359"/>
      <c r="CP34" s="475"/>
      <c r="CQ34" s="359"/>
      <c r="CR34" s="359"/>
      <c r="CS34" s="359"/>
      <c r="CT34" s="359"/>
      <c r="CU34" s="475"/>
      <c r="CV34" s="359"/>
      <c r="CW34" s="359"/>
      <c r="CX34" s="359"/>
      <c r="CY34" s="359"/>
      <c r="CZ34" s="475"/>
      <c r="DA34" s="475"/>
      <c r="DB34" s="475"/>
      <c r="DC34" s="475"/>
      <c r="DD34" s="366"/>
      <c r="DE34" s="359"/>
      <c r="DF34" s="359"/>
      <c r="DG34" s="359"/>
      <c r="DH34" s="359"/>
      <c r="DI34" s="476"/>
      <c r="DJ34" s="476"/>
      <c r="DK34" s="476"/>
      <c r="DL34" s="476"/>
      <c r="DM34" s="476"/>
      <c r="DN34" s="476"/>
      <c r="DO34" s="359"/>
      <c r="DP34" s="476"/>
      <c r="DQ34" s="476"/>
      <c r="DR34" s="476"/>
      <c r="DS34" s="476"/>
      <c r="DT34" s="359"/>
      <c r="DU34" s="476"/>
      <c r="DV34" s="476"/>
      <c r="DW34" s="476"/>
      <c r="DX34" s="476"/>
      <c r="DY34" s="359"/>
      <c r="DZ34" s="476"/>
      <c r="EA34" s="476"/>
      <c r="EB34" s="476"/>
      <c r="EC34" s="476"/>
      <c r="ED34" s="359"/>
      <c r="EE34" s="476"/>
      <c r="EF34" s="476"/>
      <c r="EG34" s="476"/>
      <c r="EH34" s="476"/>
      <c r="EI34" s="359"/>
      <c r="EJ34" s="476"/>
      <c r="EK34" s="476"/>
      <c r="EL34" s="476"/>
      <c r="EM34" s="476"/>
      <c r="EN34" s="359"/>
      <c r="EO34" s="476"/>
      <c r="EP34" s="476"/>
      <c r="EQ34" s="476"/>
      <c r="ER34" s="476"/>
      <c r="ES34" s="476"/>
      <c r="ET34" s="476"/>
      <c r="EU34" s="476"/>
      <c r="EV34" s="476"/>
      <c r="EW34" s="476"/>
      <c r="EX34" s="476"/>
      <c r="EY34" s="476"/>
      <c r="EZ34" s="476"/>
      <c r="FA34" s="476"/>
      <c r="FB34" s="476"/>
      <c r="FC34" s="476"/>
      <c r="FD34" s="476"/>
      <c r="FE34" s="476"/>
      <c r="FF34" s="476"/>
      <c r="FG34" s="476"/>
      <c r="FH34" s="476"/>
      <c r="FI34" s="359"/>
      <c r="FJ34" s="359"/>
    </row>
    <row r="35" spans="1:167" ht="6" customHeight="1" x14ac:dyDescent="0.2">
      <c r="A35" s="311"/>
      <c r="B35" s="312"/>
      <c r="C35" s="312"/>
      <c r="D35" s="312"/>
      <c r="E35" s="312"/>
      <c r="F35" s="312"/>
      <c r="G35" s="312"/>
      <c r="H35" s="312"/>
      <c r="I35" s="312"/>
      <c r="J35" s="312"/>
      <c r="K35" s="312"/>
      <c r="L35" s="312"/>
      <c r="M35" s="312"/>
      <c r="N35" s="312"/>
      <c r="O35" s="312"/>
      <c r="P35" s="312"/>
      <c r="Q35" s="312"/>
      <c r="R35" s="312"/>
      <c r="S35" s="312"/>
      <c r="T35" s="312"/>
      <c r="U35" s="312"/>
      <c r="V35" s="312"/>
      <c r="W35" s="312"/>
      <c r="X35" s="312"/>
      <c r="Y35" s="312"/>
      <c r="Z35" s="312"/>
      <c r="AA35" s="312"/>
      <c r="AB35" s="312"/>
      <c r="AC35" s="312"/>
      <c r="AD35" s="312"/>
      <c r="AE35" s="312"/>
      <c r="AF35" s="312"/>
      <c r="AG35" s="312"/>
      <c r="AH35" s="312"/>
      <c r="AI35" s="312"/>
      <c r="AJ35" s="312"/>
      <c r="AK35" s="312"/>
      <c r="AL35" s="312"/>
      <c r="AM35" s="312"/>
      <c r="AN35" s="312"/>
      <c r="AO35" s="312"/>
      <c r="AP35" s="312"/>
      <c r="AQ35" s="312"/>
      <c r="AR35" s="312"/>
      <c r="AS35" s="312"/>
      <c r="AT35" s="312"/>
      <c r="AU35" s="312"/>
      <c r="AV35" s="312"/>
      <c r="AW35" s="312"/>
      <c r="AX35" s="312"/>
      <c r="AY35" s="312"/>
      <c r="AZ35" s="312"/>
      <c r="BA35" s="312"/>
      <c r="BB35" s="312"/>
      <c r="BC35" s="312"/>
      <c r="BD35" s="312"/>
      <c r="BE35" s="312"/>
      <c r="BF35" s="312"/>
      <c r="BG35" s="312"/>
      <c r="BH35" s="312"/>
      <c r="BI35" s="312"/>
      <c r="BJ35" s="312"/>
      <c r="BK35" s="312"/>
      <c r="BL35" s="312"/>
      <c r="BM35" s="312"/>
      <c r="BN35" s="312"/>
      <c r="BO35" s="312"/>
      <c r="BP35" s="312"/>
      <c r="BQ35" s="312"/>
      <c r="BR35" s="312"/>
      <c r="BS35" s="312"/>
      <c r="BT35" s="312"/>
      <c r="BU35" s="312"/>
      <c r="BV35" s="312"/>
      <c r="BW35" s="312"/>
      <c r="BX35" s="312"/>
      <c r="BY35" s="312"/>
      <c r="BZ35" s="312"/>
      <c r="CA35" s="312"/>
      <c r="CB35" s="313"/>
      <c r="CC35" s="313"/>
      <c r="CD35" s="313"/>
      <c r="CE35" s="313"/>
      <c r="CF35" s="314"/>
      <c r="CG35" s="313"/>
      <c r="CH35" s="313"/>
      <c r="CI35" s="313"/>
      <c r="CJ35" s="313"/>
      <c r="CK35" s="314"/>
      <c r="CL35" s="313"/>
      <c r="CM35" s="313"/>
      <c r="CN35" s="313"/>
      <c r="CO35" s="313"/>
      <c r="CP35" s="314"/>
      <c r="CQ35" s="313"/>
      <c r="CR35" s="313"/>
      <c r="CS35" s="313"/>
      <c r="CT35" s="59"/>
      <c r="CU35" s="315"/>
      <c r="CV35" s="315"/>
      <c r="CW35" s="315"/>
      <c r="CX35" s="315"/>
      <c r="CY35" s="315"/>
      <c r="CZ35" s="59"/>
      <c r="DA35" s="59"/>
      <c r="DB35" s="59"/>
      <c r="DC35" s="59"/>
      <c r="DD35" s="59"/>
      <c r="DE35" s="59"/>
      <c r="DF35" s="59"/>
      <c r="DG35" s="59"/>
      <c r="DH35" s="59"/>
      <c r="DI35" s="59"/>
      <c r="DJ35" s="59"/>
      <c r="DK35" s="59"/>
      <c r="DL35" s="59"/>
      <c r="DM35" s="59"/>
      <c r="DN35" s="59"/>
      <c r="DO35" s="59"/>
      <c r="DP35" s="59"/>
      <c r="DQ35" s="59"/>
      <c r="DR35" s="59"/>
      <c r="DS35" s="59"/>
      <c r="DT35" s="59"/>
      <c r="DU35" s="59"/>
      <c r="DV35" s="59"/>
      <c r="DW35" s="59"/>
      <c r="DX35" s="59"/>
      <c r="DY35" s="59"/>
      <c r="DZ35" s="59"/>
      <c r="EA35" s="59"/>
      <c r="EB35" s="59"/>
      <c r="EC35" s="59"/>
      <c r="ED35" s="59"/>
      <c r="EE35" s="59"/>
      <c r="EF35" s="59"/>
      <c r="EG35" s="59"/>
      <c r="EH35" s="59"/>
      <c r="EI35" s="59"/>
      <c r="EJ35" s="59"/>
      <c r="EK35" s="59"/>
      <c r="EL35" s="59"/>
      <c r="EM35" s="59"/>
      <c r="EN35" s="59"/>
      <c r="EO35" s="59"/>
      <c r="EP35" s="59"/>
      <c r="EQ35" s="59"/>
      <c r="ER35" s="59"/>
      <c r="ES35" s="59"/>
      <c r="ET35" s="2865"/>
      <c r="EU35" s="2865"/>
      <c r="EV35" s="2865"/>
      <c r="EW35" s="2865"/>
      <c r="EX35" s="2865"/>
      <c r="EY35" s="2865"/>
      <c r="EZ35" s="2865"/>
      <c r="FA35" s="2865"/>
      <c r="FB35" s="2865"/>
      <c r="FC35" s="2865"/>
      <c r="FD35" s="2865"/>
      <c r="FE35" s="2865"/>
      <c r="FF35" s="2865"/>
      <c r="FG35" s="2865"/>
      <c r="FH35" s="2865"/>
      <c r="FI35" s="2865"/>
      <c r="FJ35" s="59"/>
    </row>
    <row r="36" spans="1:167" x14ac:dyDescent="0.2">
      <c r="A36" s="281" t="s">
        <v>555</v>
      </c>
      <c r="B36" s="282"/>
      <c r="C36" s="282"/>
      <c r="D36" s="282"/>
      <c r="E36" s="282"/>
      <c r="F36" s="282"/>
      <c r="G36" s="282"/>
      <c r="H36" s="282"/>
      <c r="I36" s="282"/>
      <c r="J36" s="282"/>
      <c r="K36" s="282"/>
      <c r="L36" s="282"/>
      <c r="M36" s="282"/>
      <c r="N36" s="282"/>
      <c r="O36" s="282"/>
      <c r="P36" s="282"/>
      <c r="Q36" s="282"/>
      <c r="R36" s="282"/>
      <c r="S36" s="282"/>
      <c r="T36" s="282"/>
      <c r="U36" s="282"/>
      <c r="V36" s="282"/>
      <c r="W36" s="282"/>
      <c r="X36" s="282"/>
      <c r="Y36" s="282"/>
      <c r="Z36" s="282"/>
      <c r="AA36" s="282"/>
      <c r="AB36" s="282"/>
      <c r="AC36" s="282"/>
      <c r="AD36" s="282"/>
      <c r="AE36" s="282"/>
      <c r="AF36" s="282"/>
      <c r="AG36" s="282"/>
      <c r="AH36" s="282"/>
      <c r="AI36" s="282"/>
      <c r="AJ36" s="282"/>
      <c r="AK36" s="282"/>
      <c r="AL36" s="282"/>
      <c r="AM36" s="282"/>
      <c r="AN36" s="282"/>
      <c r="AO36" s="282"/>
      <c r="AP36" s="282"/>
      <c r="AQ36" s="282"/>
      <c r="AR36" s="282"/>
      <c r="AS36" s="282"/>
      <c r="AT36" s="282"/>
      <c r="AU36" s="282"/>
      <c r="AV36" s="282"/>
      <c r="AW36" s="282"/>
      <c r="AX36" s="282"/>
      <c r="AY36" s="282"/>
      <c r="AZ36" s="282"/>
      <c r="BA36" s="282"/>
      <c r="BB36" s="282"/>
      <c r="BC36" s="282"/>
      <c r="BD36" s="282"/>
      <c r="BE36" s="282"/>
      <c r="BF36" s="282"/>
      <c r="BG36" s="282"/>
      <c r="BH36" s="282"/>
      <c r="BI36" s="282"/>
      <c r="BJ36" s="282"/>
      <c r="BK36" s="282"/>
      <c r="BL36" s="282"/>
      <c r="BM36" s="282"/>
      <c r="BN36" s="282"/>
      <c r="BO36" s="282"/>
      <c r="BP36" s="282"/>
      <c r="BQ36" s="282"/>
      <c r="BR36" s="282"/>
      <c r="BS36" s="282"/>
      <c r="BT36" s="282"/>
      <c r="BU36" s="282"/>
      <c r="BV36" s="282"/>
      <c r="BW36" s="282"/>
      <c r="BX36" s="282"/>
      <c r="BY36" s="282"/>
      <c r="BZ36" s="282"/>
      <c r="CA36" s="282"/>
      <c r="CB36" s="282"/>
      <c r="CC36" s="282"/>
      <c r="CD36" s="282"/>
      <c r="CE36" s="282"/>
      <c r="CF36" s="281"/>
      <c r="CG36" s="282"/>
      <c r="CH36" s="282"/>
      <c r="CI36" s="282"/>
      <c r="CJ36" s="282"/>
      <c r="CK36" s="281"/>
      <c r="CL36" s="282"/>
      <c r="CM36" s="282"/>
      <c r="CN36" s="282"/>
      <c r="CO36" s="282"/>
      <c r="CP36" s="281"/>
      <c r="CQ36" s="282"/>
      <c r="CR36" s="282"/>
      <c r="CS36" s="282"/>
      <c r="CT36" s="282"/>
      <c r="CU36" s="282"/>
      <c r="CV36" s="282"/>
      <c r="CW36" s="282"/>
      <c r="CX36" s="282"/>
      <c r="CY36" s="282"/>
      <c r="CZ36" s="282"/>
      <c r="DA36" s="282"/>
      <c r="DB36" s="282"/>
      <c r="DC36" s="282"/>
      <c r="DD36" s="282"/>
      <c r="DE36" s="282"/>
      <c r="DF36" s="282"/>
      <c r="DG36" s="282"/>
      <c r="DH36" s="282"/>
      <c r="DI36" s="282"/>
      <c r="DJ36" s="282"/>
      <c r="DK36" s="282"/>
      <c r="DL36" s="282"/>
      <c r="DM36" s="282"/>
      <c r="DN36" s="282"/>
      <c r="DO36" s="2772"/>
      <c r="DP36" s="395"/>
      <c r="DQ36" s="282"/>
      <c r="DR36" s="282"/>
      <c r="DS36" s="282"/>
      <c r="DT36" s="2772"/>
      <c r="DU36" s="395"/>
      <c r="DV36" s="282"/>
      <c r="DW36" s="282"/>
      <c r="DX36" s="282"/>
      <c r="DY36" s="2772"/>
      <c r="DZ36" s="282"/>
      <c r="EA36" s="282"/>
      <c r="EB36" s="282"/>
      <c r="EC36" s="282"/>
      <c r="ED36" s="2772"/>
      <c r="EE36" s="395"/>
      <c r="EF36" s="282"/>
      <c r="EG36" s="282"/>
      <c r="EH36" s="282"/>
      <c r="EI36" s="2772"/>
      <c r="EJ36" s="282"/>
      <c r="EK36" s="282"/>
      <c r="EL36" s="4764"/>
      <c r="EM36" s="282"/>
      <c r="EN36" s="395"/>
      <c r="EO36" s="282"/>
      <c r="EP36" s="282"/>
      <c r="EQ36" s="282"/>
      <c r="ER36" s="282"/>
      <c r="ES36" s="395"/>
      <c r="ET36" s="3758"/>
      <c r="EU36" s="3758"/>
      <c r="EV36" s="3758"/>
      <c r="EW36" s="3758"/>
      <c r="EX36" s="2929"/>
      <c r="EY36" s="3758"/>
      <c r="EZ36" s="3758"/>
      <c r="FA36" s="3758"/>
      <c r="FB36" s="3758"/>
      <c r="FC36" s="2929"/>
      <c r="FD36" s="2929"/>
      <c r="FE36" s="2929"/>
      <c r="FF36" s="2929"/>
      <c r="FG36" s="2929"/>
      <c r="FH36" s="2929"/>
      <c r="FI36" s="2929"/>
      <c r="FJ36" s="282"/>
    </row>
    <row r="37" spans="1:167" x14ac:dyDescent="0.2">
      <c r="A37" s="283" t="s">
        <v>3589</v>
      </c>
      <c r="B37" s="3200"/>
      <c r="C37" s="3200"/>
      <c r="D37" s="3200"/>
      <c r="E37" s="3200"/>
      <c r="F37" s="3200"/>
      <c r="G37" s="3200"/>
      <c r="H37" s="3200"/>
      <c r="I37" s="3200"/>
      <c r="J37" s="3200"/>
      <c r="K37" s="3200"/>
      <c r="L37" s="3200"/>
      <c r="M37" s="3200"/>
      <c r="N37" s="3200"/>
      <c r="O37" s="3200"/>
      <c r="P37" s="3200"/>
      <c r="Q37" s="3200"/>
      <c r="R37" s="3200"/>
      <c r="S37" s="3200"/>
      <c r="T37" s="3200"/>
      <c r="U37" s="3200"/>
      <c r="V37" s="3200"/>
      <c r="W37" s="3200"/>
      <c r="X37" s="3200"/>
      <c r="Y37" s="3200"/>
      <c r="Z37" s="3200"/>
      <c r="AA37" s="3200"/>
      <c r="AB37" s="3200"/>
      <c r="AC37" s="3200"/>
      <c r="AD37" s="3200"/>
      <c r="AE37" s="3200"/>
      <c r="AF37" s="3200"/>
      <c r="AG37" s="3200"/>
      <c r="AH37" s="3200"/>
      <c r="AI37" s="3200"/>
      <c r="AJ37" s="3200"/>
      <c r="AK37" s="3200"/>
      <c r="AL37" s="3200"/>
      <c r="AM37" s="3200"/>
      <c r="AN37" s="3200"/>
      <c r="AO37" s="3200"/>
      <c r="AP37" s="3200"/>
      <c r="AQ37" s="3200"/>
      <c r="AR37" s="3200"/>
      <c r="AS37" s="3200"/>
      <c r="AT37" s="3200"/>
      <c r="AU37" s="3200"/>
      <c r="AV37" s="3200"/>
      <c r="AW37" s="3200"/>
      <c r="AX37" s="3200"/>
      <c r="AY37" s="3200"/>
      <c r="AZ37" s="3200"/>
      <c r="BA37" s="3200"/>
      <c r="BB37" s="3200"/>
      <c r="BC37" s="3200"/>
      <c r="BD37" s="3200"/>
      <c r="BE37" s="3200"/>
      <c r="BF37" s="3200"/>
      <c r="BG37" s="3200"/>
      <c r="BH37" s="3200"/>
      <c r="BI37" s="3200"/>
      <c r="BJ37" s="3200"/>
      <c r="BK37" s="3200"/>
      <c r="BL37" s="3200"/>
      <c r="BM37" s="3200"/>
      <c r="BN37" s="3200"/>
      <c r="BO37" s="3200"/>
      <c r="BP37" s="3200"/>
      <c r="BQ37" s="3200"/>
      <c r="BR37" s="3200"/>
      <c r="BS37" s="3200"/>
      <c r="BT37" s="3200"/>
      <c r="BU37" s="3200"/>
      <c r="BV37" s="3200"/>
      <c r="BW37" s="3200"/>
      <c r="BX37" s="3200"/>
      <c r="BY37" s="3200"/>
      <c r="BZ37" s="3200"/>
      <c r="CA37" s="3200"/>
      <c r="CB37" s="3200"/>
      <c r="CC37" s="3200"/>
      <c r="CD37" s="3200"/>
      <c r="CE37" s="3200"/>
      <c r="CF37" s="1993"/>
      <c r="CG37" s="3200"/>
      <c r="CH37" s="3200"/>
      <c r="CI37" s="3200"/>
      <c r="CJ37" s="3200"/>
      <c r="CK37" s="1993"/>
      <c r="CL37" s="3200"/>
      <c r="CM37" s="3200"/>
      <c r="CN37" s="3200"/>
      <c r="CO37" s="3200"/>
      <c r="CP37" s="1993"/>
      <c r="CQ37" s="3200"/>
      <c r="CR37" s="3200"/>
      <c r="CS37" s="3200"/>
      <c r="CT37" s="3200"/>
      <c r="CU37" s="3200"/>
      <c r="CV37" s="3200"/>
      <c r="CW37" s="3200"/>
      <c r="CX37" s="3200"/>
      <c r="CY37" s="3200"/>
      <c r="CZ37" s="3200"/>
      <c r="DA37" s="3200"/>
      <c r="DB37" s="3200"/>
      <c r="DC37" s="3200"/>
      <c r="DD37" s="3200"/>
      <c r="DE37" s="3200"/>
      <c r="DF37" s="260">
        <v>0</v>
      </c>
      <c r="DG37" s="260">
        <v>0</v>
      </c>
      <c r="DH37" s="260">
        <v>0</v>
      </c>
      <c r="DI37" s="260">
        <v>0</v>
      </c>
      <c r="DJ37" s="483">
        <f>+SUM(DF37:DI37)</f>
        <v>0</v>
      </c>
      <c r="DK37" s="260">
        <v>0</v>
      </c>
      <c r="DL37" s="260">
        <v>0</v>
      </c>
      <c r="DM37" s="260">
        <v>0</v>
      </c>
      <c r="DN37" s="260">
        <v>0</v>
      </c>
      <c r="DO37" s="483">
        <f>+SUM(DK37:DN37)</f>
        <v>0</v>
      </c>
      <c r="DP37" s="260">
        <v>0</v>
      </c>
      <c r="DQ37" s="260">
        <v>0</v>
      </c>
      <c r="DR37" s="260">
        <v>0</v>
      </c>
      <c r="DS37" s="260">
        <v>0</v>
      </c>
      <c r="DT37" s="483">
        <f>+SUM(DP37:DS37)</f>
        <v>0</v>
      </c>
      <c r="DU37" s="260">
        <v>0</v>
      </c>
      <c r="DV37" s="260">
        <v>0</v>
      </c>
      <c r="DW37" s="260">
        <v>0</v>
      </c>
      <c r="DX37" s="260">
        <v>0</v>
      </c>
      <c r="DY37" s="483">
        <f>+SUM(DU37:DX37)</f>
        <v>0</v>
      </c>
      <c r="DZ37" s="3126">
        <f>Peacock!$EH$94/Peacock!$EH$96*Peacock!DZ96</f>
        <v>0</v>
      </c>
      <c r="EA37" s="3126">
        <f>Peacock!$EH$94/Peacock!$EH$96*Peacock!EA96</f>
        <v>2.973134328358209</v>
      </c>
      <c r="EB37" s="3126">
        <f>Peacock!$EH$94/Peacock!$EH$96*Peacock!EB96</f>
        <v>20.316417910447761</v>
      </c>
      <c r="EC37" s="3126">
        <f>Peacock!$EH$94/Peacock!$EH$96*Peacock!EC96</f>
        <v>35.182089552238807</v>
      </c>
      <c r="ED37" s="483">
        <f>+SUM(DZ37:EC37)</f>
        <v>58.471641791044775</v>
      </c>
      <c r="EE37" s="3126">
        <f>Peacock!EE9</f>
        <v>55</v>
      </c>
      <c r="EF37" s="3126">
        <f>Peacock!EF9</f>
        <v>56</v>
      </c>
      <c r="EG37" s="3126">
        <f>Peacock!EG9</f>
        <v>109</v>
      </c>
      <c r="EH37" s="3126">
        <f>Peacock!EH9</f>
        <v>166</v>
      </c>
      <c r="EI37" s="483">
        <f>+SUM(EE37:EH37)</f>
        <v>386</v>
      </c>
      <c r="EJ37" s="3126">
        <f>Peacock!EJ9</f>
        <v>242</v>
      </c>
      <c r="EK37" s="3126">
        <f>Peacock!EK9</f>
        <v>207</v>
      </c>
      <c r="EL37" s="3126">
        <f>Peacock!EL9</f>
        <v>255</v>
      </c>
      <c r="EM37" s="3126">
        <f>Peacock!EM9</f>
        <v>329</v>
      </c>
      <c r="EN37" s="483">
        <f>+SUM(EJ37:EM37)</f>
        <v>1033</v>
      </c>
      <c r="EO37" s="3126">
        <f>Peacock!EO9</f>
        <v>304</v>
      </c>
      <c r="EP37" s="3126">
        <f>Peacock!EP9</f>
        <v>367</v>
      </c>
      <c r="EQ37" s="3126">
        <f>Peacock!EQ9</f>
        <v>355</v>
      </c>
      <c r="ER37" s="3126">
        <f>Peacock!ER9</f>
        <v>422</v>
      </c>
      <c r="ES37" s="483">
        <f>+SUM(EO37:ER37)</f>
        <v>1448</v>
      </c>
      <c r="ET37" s="3126">
        <f>Peacock!ET9</f>
        <v>404</v>
      </c>
      <c r="EU37" s="3126">
        <f>Peacock!EU9</f>
        <v>402</v>
      </c>
      <c r="EV37" s="3126">
        <f>Peacock!EV9</f>
        <v>761</v>
      </c>
      <c r="EW37" s="3126">
        <f>Peacock!EW9</f>
        <v>476</v>
      </c>
      <c r="EX37" s="483">
        <f>+SUM(ET37:EW37)</f>
        <v>2043</v>
      </c>
      <c r="EY37" s="3126">
        <f>Peacock!EY9</f>
        <v>414</v>
      </c>
      <c r="EZ37" s="3126">
        <f>Peacock!EZ9</f>
        <v>427</v>
      </c>
      <c r="FA37" s="3126">
        <f>Peacock!FA9</f>
        <v>477</v>
      </c>
      <c r="FB37" s="3126">
        <f>Peacock!FB9</f>
        <v>663.56935005143191</v>
      </c>
      <c r="FC37" s="483">
        <f>+SUM(EY37:FB37)</f>
        <v>1981.5693500514319</v>
      </c>
      <c r="FD37" s="3126">
        <f>Peacock!FD9</f>
        <v>2327.8019726730186</v>
      </c>
      <c r="FE37" s="3126">
        <f>Peacock!FE9</f>
        <v>2601.331098010166</v>
      </c>
      <c r="FF37" s="3126">
        <f>Peacock!FF9</f>
        <v>2882.3143104025553</v>
      </c>
      <c r="FG37" s="3126">
        <f>Peacock!FG9</f>
        <v>3172.6452295450404</v>
      </c>
      <c r="FH37" s="3126">
        <f>Peacock!FH9</f>
        <v>3485.3219803975799</v>
      </c>
      <c r="FI37" s="3200"/>
      <c r="FJ37" s="3200"/>
    </row>
    <row r="38" spans="1:167" x14ac:dyDescent="0.2">
      <c r="A38" s="481" t="s">
        <v>554</v>
      </c>
      <c r="B38" s="3200"/>
      <c r="C38" s="3200"/>
      <c r="D38" s="3200"/>
      <c r="E38" s="3200"/>
      <c r="F38" s="3200"/>
      <c r="G38" s="3200"/>
      <c r="H38" s="3200"/>
      <c r="I38" s="3200"/>
      <c r="J38" s="3200"/>
      <c r="K38" s="3200"/>
      <c r="L38" s="3200"/>
      <c r="M38" s="3200"/>
      <c r="N38" s="3200"/>
      <c r="O38" s="3200"/>
      <c r="P38" s="3200"/>
      <c r="Q38" s="3200"/>
      <c r="R38" s="3200"/>
      <c r="S38" s="3200"/>
      <c r="T38" s="3200"/>
      <c r="U38" s="3200"/>
      <c r="V38" s="3200"/>
      <c r="W38" s="3200"/>
      <c r="X38" s="3200"/>
      <c r="Y38" s="3200"/>
      <c r="Z38" s="3200"/>
      <c r="AA38" s="3200"/>
      <c r="AB38" s="3200"/>
      <c r="AC38" s="3200"/>
      <c r="AD38" s="3200"/>
      <c r="AE38" s="3200"/>
      <c r="AF38" s="3200"/>
      <c r="AG38" s="3200"/>
      <c r="AH38" s="3200"/>
      <c r="AI38" s="3200"/>
      <c r="AJ38" s="3200"/>
      <c r="AK38" s="3200"/>
      <c r="AL38" s="3200"/>
      <c r="AM38" s="3200"/>
      <c r="AN38" s="3200"/>
      <c r="AO38" s="3200"/>
      <c r="AP38" s="3200"/>
      <c r="AQ38" s="3200"/>
      <c r="AR38" s="3200"/>
      <c r="AS38" s="3200"/>
      <c r="AT38" s="3200"/>
      <c r="AU38" s="3200"/>
      <c r="AV38" s="3200"/>
      <c r="AW38" s="3200"/>
      <c r="AX38" s="3200"/>
      <c r="AY38" s="3200"/>
      <c r="AZ38" s="3200"/>
      <c r="BA38" s="3200"/>
      <c r="BB38" s="3200"/>
      <c r="BC38" s="3200"/>
      <c r="BD38" s="3200"/>
      <c r="BE38" s="3200"/>
      <c r="BF38" s="3200"/>
      <c r="BG38" s="3200"/>
      <c r="BH38" s="3200"/>
      <c r="BI38" s="3200"/>
      <c r="BJ38" s="3200"/>
      <c r="BK38" s="3200"/>
      <c r="BL38" s="3200"/>
      <c r="BM38" s="3200"/>
      <c r="BN38" s="3200"/>
      <c r="BO38" s="3200"/>
      <c r="BP38" s="3200"/>
      <c r="BQ38" s="3200"/>
      <c r="BR38" s="3200"/>
      <c r="BS38" s="3200"/>
      <c r="BT38" s="3200"/>
      <c r="BU38" s="3200"/>
      <c r="BV38" s="3200"/>
      <c r="BW38" s="3200"/>
      <c r="BX38" s="3200"/>
      <c r="BY38" s="3200"/>
      <c r="BZ38" s="3200"/>
      <c r="CA38" s="3200"/>
      <c r="CB38" s="3200"/>
      <c r="CC38" s="3200"/>
      <c r="CD38" s="3200"/>
      <c r="CE38" s="3200"/>
      <c r="CF38" s="1993"/>
      <c r="CG38" s="3200"/>
      <c r="CH38" s="3200"/>
      <c r="CI38" s="3200"/>
      <c r="CJ38" s="3200"/>
      <c r="CK38" s="1993"/>
      <c r="CL38" s="3200"/>
      <c r="CM38" s="3200"/>
      <c r="CN38" s="3200"/>
      <c r="CO38" s="3200"/>
      <c r="CP38" s="1993"/>
      <c r="CQ38" s="3200"/>
      <c r="CR38" s="3200"/>
      <c r="CS38" s="3200"/>
      <c r="CT38" s="3200"/>
      <c r="CU38" s="3200"/>
      <c r="CV38" s="3200"/>
      <c r="CW38" s="3200"/>
      <c r="CX38" s="3200"/>
      <c r="CY38" s="3200"/>
      <c r="CZ38" s="3200"/>
      <c r="DA38" s="3200"/>
      <c r="DB38" s="3200"/>
      <c r="DC38" s="3200"/>
      <c r="DD38" s="3200"/>
      <c r="DE38" s="3200"/>
      <c r="DF38" s="3200"/>
      <c r="DG38" s="3200"/>
      <c r="DH38" s="3200"/>
      <c r="DI38" s="3200"/>
      <c r="DJ38" s="3200"/>
      <c r="DK38" s="309" t="str">
        <f t="shared" ref="DK38:ET38" si="29">+IFERROR(DK37/DF37-1,"")</f>
        <v/>
      </c>
      <c r="DL38" s="309" t="str">
        <f t="shared" si="29"/>
        <v/>
      </c>
      <c r="DM38" s="309" t="str">
        <f t="shared" si="29"/>
        <v/>
      </c>
      <c r="DN38" s="309" t="str">
        <f t="shared" si="29"/>
        <v/>
      </c>
      <c r="DO38" s="308" t="str">
        <f t="shared" si="29"/>
        <v/>
      </c>
      <c r="DP38" s="309" t="str">
        <f t="shared" si="29"/>
        <v/>
      </c>
      <c r="DQ38" s="309" t="str">
        <f t="shared" si="29"/>
        <v/>
      </c>
      <c r="DR38" s="309" t="str">
        <f t="shared" si="29"/>
        <v/>
      </c>
      <c r="DS38" s="309" t="str">
        <f t="shared" si="29"/>
        <v/>
      </c>
      <c r="DT38" s="308" t="str">
        <f t="shared" si="29"/>
        <v/>
      </c>
      <c r="DU38" s="309" t="str">
        <f t="shared" si="29"/>
        <v/>
      </c>
      <c r="DV38" s="309" t="str">
        <f t="shared" si="29"/>
        <v/>
      </c>
      <c r="DW38" s="309" t="str">
        <f t="shared" si="29"/>
        <v/>
      </c>
      <c r="DX38" s="309" t="str">
        <f t="shared" si="29"/>
        <v/>
      </c>
      <c r="DY38" s="308" t="str">
        <f t="shared" si="29"/>
        <v/>
      </c>
      <c r="DZ38" s="309" t="str">
        <f t="shared" si="29"/>
        <v/>
      </c>
      <c r="EA38" s="309" t="str">
        <f t="shared" si="29"/>
        <v/>
      </c>
      <c r="EB38" s="309" t="str">
        <f t="shared" si="29"/>
        <v/>
      </c>
      <c r="EC38" s="309" t="str">
        <f t="shared" si="29"/>
        <v/>
      </c>
      <c r="ED38" s="308" t="str">
        <f t="shared" si="29"/>
        <v/>
      </c>
      <c r="EE38" s="309" t="str">
        <f t="shared" si="29"/>
        <v/>
      </c>
      <c r="EF38" s="309"/>
      <c r="EG38" s="309"/>
      <c r="EH38" s="309"/>
      <c r="EI38" s="308"/>
      <c r="EJ38" s="309">
        <f t="shared" si="29"/>
        <v>3.4000000000000004</v>
      </c>
      <c r="EK38" s="309">
        <f t="shared" si="29"/>
        <v>2.6964285714285716</v>
      </c>
      <c r="EL38" s="309">
        <f t="shared" si="29"/>
        <v>1.3394495412844036</v>
      </c>
      <c r="EM38" s="309">
        <f t="shared" si="29"/>
        <v>0.98192771084337349</v>
      </c>
      <c r="EN38" s="308">
        <f t="shared" si="29"/>
        <v>1.6761658031088085</v>
      </c>
      <c r="EO38" s="309">
        <f t="shared" si="29"/>
        <v>0.25619834710743805</v>
      </c>
      <c r="EP38" s="309">
        <f t="shared" si="29"/>
        <v>0.77294685990338174</v>
      </c>
      <c r="EQ38" s="309">
        <f t="shared" si="29"/>
        <v>0.39215686274509798</v>
      </c>
      <c r="ER38" s="309">
        <f t="shared" si="29"/>
        <v>0.28267477203647418</v>
      </c>
      <c r="ES38" s="308">
        <f t="shared" si="29"/>
        <v>0.40174249757986447</v>
      </c>
      <c r="ET38" s="309">
        <f t="shared" si="29"/>
        <v>0.32894736842105265</v>
      </c>
      <c r="EU38" s="309">
        <f t="shared" ref="EU38:FC38" si="30">+IFERROR(EU37/EP37-1,"")</f>
        <v>9.5367847411444107E-2</v>
      </c>
      <c r="EV38" s="309">
        <f t="shared" si="30"/>
        <v>1.1436619718309857</v>
      </c>
      <c r="EW38" s="309">
        <f t="shared" si="30"/>
        <v>0.12796208530805697</v>
      </c>
      <c r="EX38" s="308">
        <f t="shared" si="30"/>
        <v>0.41091160220994483</v>
      </c>
      <c r="EY38" s="309">
        <f t="shared" si="30"/>
        <v>2.4752475247524774E-2</v>
      </c>
      <c r="EZ38" s="309">
        <f t="shared" si="30"/>
        <v>6.2189054726368154E-2</v>
      </c>
      <c r="FA38" s="309">
        <f t="shared" si="30"/>
        <v>-0.37319316688567672</v>
      </c>
      <c r="FB38" s="309">
        <f t="shared" si="30"/>
        <v>0.39405325641057121</v>
      </c>
      <c r="FC38" s="308">
        <f t="shared" si="30"/>
        <v>-3.0068844810850703E-2</v>
      </c>
      <c r="FD38" s="309">
        <f>+IFERROR(FD37/FC37-1,"")</f>
        <v>0.17472647253683049</v>
      </c>
      <c r="FE38" s="309">
        <f>+IFERROR(FE37/FD37-1,"")</f>
        <v>0.1175053241419215</v>
      </c>
      <c r="FF38" s="309">
        <f>+IFERROR(FF37/FE37-1,"")</f>
        <v>0.10801516677647127</v>
      </c>
      <c r="FG38" s="309">
        <f>+IFERROR(FG37/FF37-1,"")</f>
        <v>0.10072840359382473</v>
      </c>
      <c r="FH38" s="309">
        <f>+IFERROR(FH37/FG37-1,"")</f>
        <v>9.8553959938778801E-2</v>
      </c>
      <c r="FI38" s="3200"/>
      <c r="FJ38" s="3200"/>
    </row>
    <row r="39" spans="1:167" x14ac:dyDescent="0.2">
      <c r="A39" s="283" t="s">
        <v>556</v>
      </c>
      <c r="B39" s="3200"/>
      <c r="C39" s="3200"/>
      <c r="D39" s="3200"/>
      <c r="E39" s="3200"/>
      <c r="F39" s="3200"/>
      <c r="G39" s="3200"/>
      <c r="H39" s="3200"/>
      <c r="I39" s="3200"/>
      <c r="J39" s="3200"/>
      <c r="K39" s="3200"/>
      <c r="L39" s="3200"/>
      <c r="M39" s="3200"/>
      <c r="N39" s="3200"/>
      <c r="O39" s="3200"/>
      <c r="P39" s="3200"/>
      <c r="Q39" s="3200"/>
      <c r="R39" s="3200"/>
      <c r="S39" s="3200"/>
      <c r="T39" s="3200"/>
      <c r="U39" s="3200"/>
      <c r="V39" s="3200"/>
      <c r="W39" s="3200"/>
      <c r="X39" s="3200"/>
      <c r="Y39" s="3200"/>
      <c r="Z39" s="3200"/>
      <c r="AA39" s="3200"/>
      <c r="AB39" s="3200"/>
      <c r="AC39" s="3200"/>
      <c r="AD39" s="3200"/>
      <c r="AE39" s="3200"/>
      <c r="AF39" s="3200"/>
      <c r="AG39" s="3200"/>
      <c r="AH39" s="3200"/>
      <c r="AI39" s="3200"/>
      <c r="AJ39" s="3200"/>
      <c r="AK39" s="3200"/>
      <c r="AL39" s="3200"/>
      <c r="AM39" s="3200"/>
      <c r="AN39" s="3200"/>
      <c r="AO39" s="3200"/>
      <c r="AP39" s="3200"/>
      <c r="AQ39" s="3200"/>
      <c r="AR39" s="3200"/>
      <c r="AS39" s="3200"/>
      <c r="AT39" s="3200"/>
      <c r="AU39" s="3200"/>
      <c r="AV39" s="3200"/>
      <c r="AW39" s="3200"/>
      <c r="AX39" s="3200"/>
      <c r="AY39" s="3200"/>
      <c r="AZ39" s="3200"/>
      <c r="BA39" s="3200"/>
      <c r="BB39" s="3200"/>
      <c r="BC39" s="3200"/>
      <c r="BD39" s="3200"/>
      <c r="BE39" s="3200"/>
      <c r="BF39" s="3200"/>
      <c r="BG39" s="3200"/>
      <c r="BH39" s="3200"/>
      <c r="BI39" s="3200"/>
      <c r="BJ39" s="3200"/>
      <c r="BK39" s="3200"/>
      <c r="BL39" s="3200"/>
      <c r="BM39" s="3200"/>
      <c r="BN39" s="3200"/>
      <c r="BO39" s="3200"/>
      <c r="BP39" s="3200"/>
      <c r="BQ39" s="3200"/>
      <c r="BR39" s="3200"/>
      <c r="BS39" s="3200"/>
      <c r="BT39" s="3200"/>
      <c r="BU39" s="3200"/>
      <c r="BV39" s="3200"/>
      <c r="BW39" s="3200"/>
      <c r="BX39" s="3200"/>
      <c r="BY39" s="3200"/>
      <c r="BZ39" s="3200"/>
      <c r="CA39" s="3200"/>
      <c r="CB39" s="3200"/>
      <c r="CC39" s="3200"/>
      <c r="CD39" s="3200"/>
      <c r="CE39" s="3200"/>
      <c r="CF39" s="1993"/>
      <c r="CG39" s="3200"/>
      <c r="CH39" s="3200"/>
      <c r="CI39" s="3200"/>
      <c r="CJ39" s="3200"/>
      <c r="CK39" s="1993"/>
      <c r="CL39" s="3200"/>
      <c r="CM39" s="3200"/>
      <c r="CN39" s="3200"/>
      <c r="CO39" s="3200"/>
      <c r="CP39" s="1993"/>
      <c r="CQ39" s="3200"/>
      <c r="CR39" s="3200"/>
      <c r="CS39" s="3200"/>
      <c r="CT39" s="3200"/>
      <c r="CU39" s="3200"/>
      <c r="CV39" s="3200"/>
      <c r="CW39" s="3200"/>
      <c r="CX39" s="3200"/>
      <c r="CY39" s="3200"/>
      <c r="CZ39" s="3200"/>
      <c r="DA39" s="3200"/>
      <c r="DB39" s="3200"/>
      <c r="DC39" s="3200"/>
      <c r="DD39" s="3200"/>
      <c r="DE39" s="3200"/>
      <c r="DF39" s="262">
        <f>+DF44-DF41-DF37</f>
        <v>0</v>
      </c>
      <c r="DG39" s="262">
        <f>+DG44-DG41-DG37</f>
        <v>0</v>
      </c>
      <c r="DH39" s="262">
        <f>+DH44-DH41-DH37</f>
        <v>-32.93502355060491</v>
      </c>
      <c r="DI39" s="262">
        <f>+DI44-DI41-DI37</f>
        <v>0</v>
      </c>
      <c r="DJ39" s="483">
        <f>+SUM(DF39:DI39)</f>
        <v>-32.93502355060491</v>
      </c>
      <c r="DK39" s="262">
        <f>+DK44-DK41-DK37</f>
        <v>0</v>
      </c>
      <c r="DL39" s="262">
        <f>+DL44-DL41-DL37</f>
        <v>0</v>
      </c>
      <c r="DM39" s="262">
        <f>+DM44-DM41-DM37</f>
        <v>0</v>
      </c>
      <c r="DN39" s="262">
        <f>+DN44-DN41-DN37</f>
        <v>0</v>
      </c>
      <c r="DO39" s="483">
        <f>+SUM(DK39:DN39)</f>
        <v>0</v>
      </c>
      <c r="DP39" s="262">
        <f>+DP44-DP41-DP37</f>
        <v>-1318.9999999999875</v>
      </c>
      <c r="DQ39" s="262">
        <f>+DQ44-DQ41-DQ37</f>
        <v>-112.5</v>
      </c>
      <c r="DR39" s="262">
        <f>+DR44-DR41-DR37</f>
        <v>-137.5</v>
      </c>
      <c r="DS39" s="262">
        <f>+DS44-DS41-DS37</f>
        <v>-30</v>
      </c>
      <c r="DT39" s="483">
        <f>+SUM(DP39:DS39)</f>
        <v>-1598.9999999999875</v>
      </c>
      <c r="DU39" s="262">
        <f>+DU44-DU41-DU37</f>
        <v>-115</v>
      </c>
      <c r="DV39" s="262">
        <f>+DV44-DV41-DV37</f>
        <v>-50</v>
      </c>
      <c r="DW39" s="262">
        <f>+DW44-DW41-DW37</f>
        <v>0</v>
      </c>
      <c r="DX39" s="262">
        <f>+DX44-DX41-DX37</f>
        <v>0</v>
      </c>
      <c r="DY39" s="483">
        <f>+SUM(DU39:DX39)</f>
        <v>-165</v>
      </c>
      <c r="DZ39" s="262">
        <f>+DZ44-DZ41-DZ37</f>
        <v>0</v>
      </c>
      <c r="EA39" s="262">
        <f>+EA44-EA41-EA37</f>
        <v>-2.973134328358209</v>
      </c>
      <c r="EB39" s="262">
        <f>+EB44-EB41-EB37</f>
        <v>-20.316417910447761</v>
      </c>
      <c r="EC39" s="262">
        <f>+EC44-EC41-EC37</f>
        <v>-35.182089552238807</v>
      </c>
      <c r="ED39" s="483">
        <f>+SUM(DZ39:EC39)</f>
        <v>-58.471641791044775</v>
      </c>
      <c r="EE39" s="262">
        <f>+EE44-EE41-EE37</f>
        <v>2017</v>
      </c>
      <c r="EF39" s="262">
        <f>+EF44-EF41-EF37</f>
        <v>2105</v>
      </c>
      <c r="EG39" s="262">
        <f>+EG44-EG41-EG37</f>
        <v>1882</v>
      </c>
      <c r="EH39" s="262">
        <f>+EH44-EH41-EH37</f>
        <v>2548</v>
      </c>
      <c r="EI39" s="483">
        <f>+SUM(EE39:EH39)</f>
        <v>8552</v>
      </c>
      <c r="EJ39" s="262">
        <f>(EE39+EE37-EE41)*(1+4.1%)-EJ37</f>
        <v>1914.9519999999998</v>
      </c>
      <c r="EK39" s="262">
        <f>+EK44-EK41-EK37</f>
        <v>1924</v>
      </c>
      <c r="EL39" s="262">
        <f>+EL44-EL41-EL37</f>
        <v>1834</v>
      </c>
      <c r="EM39" s="262">
        <f>+EM44-EM41-EM37</f>
        <v>2237</v>
      </c>
      <c r="EN39" s="483">
        <f>+SUM(EJ39:EM39)</f>
        <v>7909.9519999999993</v>
      </c>
      <c r="EO39" s="262">
        <f>+EO44-EO41-EO37</f>
        <v>1721</v>
      </c>
      <c r="EP39" s="262">
        <f>+EP44-EP41-EP37</f>
        <v>1660</v>
      </c>
      <c r="EQ39" s="262">
        <f>+EQ44-EQ41-EQ37</f>
        <v>1558</v>
      </c>
      <c r="ER39" s="262">
        <f>+ER44-ER41-ER37</f>
        <v>2213</v>
      </c>
      <c r="ES39" s="483">
        <f>+SUM(EO39:ER39)</f>
        <v>7152</v>
      </c>
      <c r="ET39" s="262">
        <f>+ET44-ET41-ET37</f>
        <v>1621</v>
      </c>
      <c r="EU39" s="262">
        <f>+EU44-EU41-EU37</f>
        <v>1589</v>
      </c>
      <c r="EV39" s="262">
        <f>+EV44-EV41-EV37</f>
        <v>1474</v>
      </c>
      <c r="EW39" s="262">
        <f>+EW44-EW41-EW37</f>
        <v>2169</v>
      </c>
      <c r="EX39" s="483">
        <f>+SUM(ET39:EW39)</f>
        <v>6853</v>
      </c>
      <c r="EY39" s="262">
        <f>+EY44-EY41-EY37</f>
        <v>1472</v>
      </c>
      <c r="EZ39" s="262">
        <f>+EZ44-EZ41-EZ37</f>
        <v>1421</v>
      </c>
      <c r="FA39" s="262">
        <f>+FA44-FA41-FA37</f>
        <v>1487</v>
      </c>
      <c r="FB39" s="262">
        <f>+EW39*(1+FB40)</f>
        <v>2082.2399999999998</v>
      </c>
      <c r="FC39" s="483">
        <f>+SUM(EY39:FB39)</f>
        <v>6462.24</v>
      </c>
      <c r="FD39" s="262">
        <f>+FC39*(1+FD40)</f>
        <v>6203.7503999999999</v>
      </c>
      <c r="FE39" s="262">
        <f>+FD39*(1+FE40)</f>
        <v>5968.0078847999994</v>
      </c>
      <c r="FF39" s="262">
        <f>+FE39*(1+FF40)</f>
        <v>5752.5628001587193</v>
      </c>
      <c r="FG39" s="262">
        <f>+FF39*(1+FG40)</f>
        <v>5555.2786589272764</v>
      </c>
      <c r="FH39" s="262">
        <f>+FG39*(1+FH40)</f>
        <v>5374.2862913997615</v>
      </c>
      <c r="FI39" s="3200"/>
      <c r="FJ39" s="3200"/>
    </row>
    <row r="40" spans="1:167" x14ac:dyDescent="0.2">
      <c r="A40" s="481" t="s">
        <v>554</v>
      </c>
      <c r="B40" s="3200"/>
      <c r="C40" s="3200"/>
      <c r="D40" s="3200"/>
      <c r="E40" s="3200"/>
      <c r="F40" s="3200"/>
      <c r="G40" s="3200"/>
      <c r="H40" s="3200"/>
      <c r="I40" s="3200"/>
      <c r="J40" s="3200"/>
      <c r="K40" s="3200"/>
      <c r="L40" s="3200"/>
      <c r="M40" s="3200"/>
      <c r="N40" s="3200"/>
      <c r="O40" s="3200"/>
      <c r="P40" s="3200"/>
      <c r="Q40" s="3200"/>
      <c r="R40" s="3200"/>
      <c r="S40" s="3200"/>
      <c r="T40" s="3200"/>
      <c r="U40" s="3200"/>
      <c r="V40" s="3200"/>
      <c r="W40" s="3200"/>
      <c r="X40" s="3200"/>
      <c r="Y40" s="3200"/>
      <c r="Z40" s="3200"/>
      <c r="AA40" s="3200"/>
      <c r="AB40" s="3200"/>
      <c r="AC40" s="3200"/>
      <c r="AD40" s="3200"/>
      <c r="AE40" s="3200"/>
      <c r="AF40" s="3200"/>
      <c r="AG40" s="3200"/>
      <c r="AH40" s="3200"/>
      <c r="AI40" s="3200"/>
      <c r="AJ40" s="3200"/>
      <c r="AK40" s="3200"/>
      <c r="AL40" s="3200"/>
      <c r="AM40" s="3200"/>
      <c r="AN40" s="3200"/>
      <c r="AO40" s="3200"/>
      <c r="AP40" s="3200"/>
      <c r="AQ40" s="3200"/>
      <c r="AR40" s="3200"/>
      <c r="AS40" s="3200"/>
      <c r="AT40" s="3200"/>
      <c r="AU40" s="3200"/>
      <c r="AV40" s="3200"/>
      <c r="AW40" s="3200"/>
      <c r="AX40" s="3200"/>
      <c r="AY40" s="3200"/>
      <c r="AZ40" s="3200"/>
      <c r="BA40" s="3200"/>
      <c r="BB40" s="3200"/>
      <c r="BC40" s="3200"/>
      <c r="BD40" s="3200"/>
      <c r="BE40" s="3200"/>
      <c r="BF40" s="3200"/>
      <c r="BG40" s="3200"/>
      <c r="BH40" s="3200"/>
      <c r="BI40" s="3200"/>
      <c r="BJ40" s="3200"/>
      <c r="BK40" s="3200"/>
      <c r="BL40" s="3200"/>
      <c r="BM40" s="3200"/>
      <c r="BN40" s="3200"/>
      <c r="BO40" s="3200"/>
      <c r="BP40" s="3200"/>
      <c r="BQ40" s="3200"/>
      <c r="BR40" s="3200"/>
      <c r="BS40" s="3200"/>
      <c r="BT40" s="3200"/>
      <c r="BU40" s="3200"/>
      <c r="BV40" s="3200"/>
      <c r="BW40" s="3200"/>
      <c r="BX40" s="3200"/>
      <c r="BY40" s="3200"/>
      <c r="BZ40" s="3200"/>
      <c r="CA40" s="3200"/>
      <c r="CB40" s="3200"/>
      <c r="CC40" s="3200"/>
      <c r="CD40" s="3200"/>
      <c r="CE40" s="3200"/>
      <c r="CF40" s="1993"/>
      <c r="CG40" s="3200"/>
      <c r="CH40" s="3200"/>
      <c r="CI40" s="3200"/>
      <c r="CJ40" s="3200"/>
      <c r="CK40" s="1993"/>
      <c r="CL40" s="3200"/>
      <c r="CM40" s="3200"/>
      <c r="CN40" s="3200"/>
      <c r="CO40" s="3200"/>
      <c r="CP40" s="1993"/>
      <c r="CQ40" s="3200"/>
      <c r="CR40" s="3200"/>
      <c r="CS40" s="3200"/>
      <c r="CT40" s="3200"/>
      <c r="CU40" s="3200"/>
      <c r="CV40" s="3200"/>
      <c r="CW40" s="3200"/>
      <c r="CX40" s="3200"/>
      <c r="CY40" s="3200"/>
      <c r="CZ40" s="3200"/>
      <c r="DA40" s="3200"/>
      <c r="DB40" s="3200"/>
      <c r="DC40" s="3200"/>
      <c r="DD40" s="3200"/>
      <c r="DE40" s="3200"/>
      <c r="DF40" s="3200"/>
      <c r="DG40" s="3200"/>
      <c r="DH40" s="3200"/>
      <c r="DI40" s="3200"/>
      <c r="DJ40" s="3200"/>
      <c r="DK40" s="309" t="str">
        <f t="shared" ref="DK40:FA40" si="31">+IFERROR(DK39/DF39-1,"")</f>
        <v/>
      </c>
      <c r="DL40" s="309" t="str">
        <f t="shared" si="31"/>
        <v/>
      </c>
      <c r="DM40" s="309">
        <f t="shared" si="31"/>
        <v>-1</v>
      </c>
      <c r="DN40" s="309" t="str">
        <f t="shared" si="31"/>
        <v/>
      </c>
      <c r="DO40" s="308">
        <f t="shared" si="31"/>
        <v>-1</v>
      </c>
      <c r="DP40" s="309" t="str">
        <f t="shared" si="31"/>
        <v/>
      </c>
      <c r="DQ40" s="309" t="str">
        <f t="shared" si="31"/>
        <v/>
      </c>
      <c r="DR40" s="309" t="str">
        <f t="shared" si="31"/>
        <v/>
      </c>
      <c r="DS40" s="309" t="str">
        <f t="shared" si="31"/>
        <v/>
      </c>
      <c r="DT40" s="308" t="str">
        <f t="shared" si="31"/>
        <v/>
      </c>
      <c r="DU40" s="309">
        <f t="shared" si="31"/>
        <v>-0.91281273692190967</v>
      </c>
      <c r="DV40" s="309">
        <f t="shared" si="31"/>
        <v>-0.55555555555555558</v>
      </c>
      <c r="DW40" s="309">
        <f t="shared" si="31"/>
        <v>-1</v>
      </c>
      <c r="DX40" s="309">
        <f t="shared" si="31"/>
        <v>-1</v>
      </c>
      <c r="DY40" s="308">
        <f t="shared" si="31"/>
        <v>-0.89681050656660333</v>
      </c>
      <c r="DZ40" s="309">
        <f t="shared" si="31"/>
        <v>-1</v>
      </c>
      <c r="EA40" s="309">
        <f t="shared" si="31"/>
        <v>-0.94053731343283586</v>
      </c>
      <c r="EB40" s="309" t="str">
        <f t="shared" si="31"/>
        <v/>
      </c>
      <c r="EC40" s="309" t="str">
        <f t="shared" si="31"/>
        <v/>
      </c>
      <c r="ED40" s="308">
        <f t="shared" si="31"/>
        <v>-0.6456264133876074</v>
      </c>
      <c r="EE40" s="309" t="str">
        <f t="shared" si="31"/>
        <v/>
      </c>
      <c r="EF40" s="309"/>
      <c r="EG40" s="309"/>
      <c r="EH40" s="309"/>
      <c r="EI40" s="308"/>
      <c r="EJ40" s="309">
        <f t="shared" si="31"/>
        <v>-5.0593951412989724E-2</v>
      </c>
      <c r="EK40" s="309">
        <f t="shared" si="31"/>
        <v>-8.5985748218527336E-2</v>
      </c>
      <c r="EL40" s="309">
        <f t="shared" si="31"/>
        <v>-2.5504782146652527E-2</v>
      </c>
      <c r="EM40" s="309">
        <f t="shared" si="31"/>
        <v>-0.12205651491365777</v>
      </c>
      <c r="EN40" s="308">
        <f>+IFERROR(EN39/EI39-1,"")</f>
        <v>-7.507577174929847E-2</v>
      </c>
      <c r="EO40" s="309">
        <f t="shared" si="31"/>
        <v>-0.10128295643963914</v>
      </c>
      <c r="EP40" s="309">
        <f t="shared" si="31"/>
        <v>-0.13721413721413722</v>
      </c>
      <c r="EQ40" s="309">
        <f t="shared" si="31"/>
        <v>-0.15049073064340235</v>
      </c>
      <c r="ER40" s="309">
        <f t="shared" si="31"/>
        <v>-1.0728654447921371E-2</v>
      </c>
      <c r="ES40" s="308">
        <f>+IFERROR(ES39/EN39-1,"")</f>
        <v>-9.5822578948645876E-2</v>
      </c>
      <c r="ET40" s="309">
        <f t="shared" si="31"/>
        <v>-5.8105752469494454E-2</v>
      </c>
      <c r="EU40" s="309">
        <f t="shared" si="31"/>
        <v>-4.2771084337349441E-2</v>
      </c>
      <c r="EV40" s="309">
        <f t="shared" si="31"/>
        <v>-5.391527599486523E-2</v>
      </c>
      <c r="EW40" s="309">
        <f t="shared" si="31"/>
        <v>-1.9882512426570242E-2</v>
      </c>
      <c r="EX40" s="308">
        <f>+IFERROR(EX39/ES39-1,"")</f>
        <v>-4.1806487695749461E-2</v>
      </c>
      <c r="EY40" s="309">
        <f t="shared" si="31"/>
        <v>-9.1918568784700838E-2</v>
      </c>
      <c r="EZ40" s="309">
        <f t="shared" si="31"/>
        <v>-0.10572687224669608</v>
      </c>
      <c r="FA40" s="309">
        <f t="shared" si="31"/>
        <v>8.8195386702849543E-3</v>
      </c>
      <c r="FB40" s="365">
        <v>-0.04</v>
      </c>
      <c r="FC40" s="308">
        <f>+IFERROR(FC39/EX39-1,"")</f>
        <v>-5.7020283087698798E-2</v>
      </c>
      <c r="FD40" s="365">
        <v>-0.04</v>
      </c>
      <c r="FE40" s="365">
        <f>FD40*0.95</f>
        <v>-3.7999999999999999E-2</v>
      </c>
      <c r="FF40" s="365">
        <f>FE40*0.95</f>
        <v>-3.61E-2</v>
      </c>
      <c r="FG40" s="365">
        <f>FF40*0.95</f>
        <v>-3.4294999999999999E-2</v>
      </c>
      <c r="FH40" s="365">
        <f>FG40*0.95</f>
        <v>-3.2580249999999998E-2</v>
      </c>
      <c r="FI40" s="3200"/>
      <c r="FJ40" s="3200"/>
    </row>
    <row r="41" spans="1:167" x14ac:dyDescent="0.2">
      <c r="A41" s="478" t="s">
        <v>373</v>
      </c>
      <c r="B41" s="3200"/>
      <c r="C41" s="3200"/>
      <c r="D41" s="3200"/>
      <c r="E41" s="3200"/>
      <c r="F41" s="3200"/>
      <c r="G41" s="3200"/>
      <c r="H41" s="3200"/>
      <c r="I41" s="3200"/>
      <c r="J41" s="3200"/>
      <c r="K41" s="3200"/>
      <c r="L41" s="3200"/>
      <c r="M41" s="3200"/>
      <c r="N41" s="3200"/>
      <c r="O41" s="3200"/>
      <c r="P41" s="3200"/>
      <c r="Q41" s="3200"/>
      <c r="R41" s="3200"/>
      <c r="S41" s="3200"/>
      <c r="T41" s="3200"/>
      <c r="U41" s="3200"/>
      <c r="V41" s="3200"/>
      <c r="W41" s="3200"/>
      <c r="X41" s="3200"/>
      <c r="Y41" s="3200"/>
      <c r="Z41" s="3200"/>
      <c r="AA41" s="3200"/>
      <c r="AB41" s="3200"/>
      <c r="AC41" s="3200"/>
      <c r="AD41" s="3200"/>
      <c r="AE41" s="3200"/>
      <c r="AF41" s="3200"/>
      <c r="AG41" s="3200"/>
      <c r="AH41" s="3200"/>
      <c r="AI41" s="3200"/>
      <c r="AJ41" s="3200"/>
      <c r="AK41" s="3200"/>
      <c r="AL41" s="3200"/>
      <c r="AM41" s="3200"/>
      <c r="AN41" s="3200"/>
      <c r="AO41" s="3200"/>
      <c r="AP41" s="3200"/>
      <c r="AQ41" s="3200"/>
      <c r="AR41" s="3200"/>
      <c r="AS41" s="3200"/>
      <c r="AT41" s="3200"/>
      <c r="AU41" s="3200"/>
      <c r="AV41" s="3200"/>
      <c r="AW41" s="3200"/>
      <c r="AX41" s="3200"/>
      <c r="AY41" s="3200"/>
      <c r="AZ41" s="3200"/>
      <c r="BA41" s="3200"/>
      <c r="BB41" s="3200"/>
      <c r="BC41" s="3200"/>
      <c r="BD41" s="3200"/>
      <c r="BE41" s="3200"/>
      <c r="BF41" s="3200"/>
      <c r="BG41" s="3200"/>
      <c r="BH41" s="3200"/>
      <c r="BI41" s="3200"/>
      <c r="BJ41" s="3200"/>
      <c r="BK41" s="3200"/>
      <c r="BL41" s="3200"/>
      <c r="BM41" s="3200"/>
      <c r="BN41" s="3200"/>
      <c r="BO41" s="3200"/>
      <c r="BP41" s="3200"/>
      <c r="BQ41" s="3200"/>
      <c r="BR41" s="3200"/>
      <c r="BS41" s="3200"/>
      <c r="BT41" s="3200"/>
      <c r="BU41" s="3200"/>
      <c r="BV41" s="3200"/>
      <c r="BW41" s="3200"/>
      <c r="BX41" s="3200"/>
      <c r="BY41" s="3200"/>
      <c r="BZ41" s="3200"/>
      <c r="CA41" s="3200"/>
      <c r="CB41" s="3200"/>
      <c r="CC41" s="3200"/>
      <c r="CD41" s="3200"/>
      <c r="CE41" s="3200"/>
      <c r="CF41" s="1993"/>
      <c r="CG41" s="3200"/>
      <c r="CH41" s="3200"/>
      <c r="CI41" s="3200"/>
      <c r="CJ41" s="3200"/>
      <c r="CK41" s="1993"/>
      <c r="CL41" s="3200"/>
      <c r="CM41" s="3200"/>
      <c r="CN41" s="3200"/>
      <c r="CO41" s="3200"/>
      <c r="CP41" s="1993"/>
      <c r="CQ41" s="3200"/>
      <c r="CR41" s="3200"/>
      <c r="CS41" s="3200"/>
      <c r="CT41" s="3200"/>
      <c r="CU41" s="3200"/>
      <c r="CV41" s="3200"/>
      <c r="CW41" s="3200"/>
      <c r="CX41" s="3200"/>
      <c r="CY41" s="3200"/>
      <c r="CZ41" s="3200"/>
      <c r="DA41" s="3200"/>
      <c r="DB41" s="3200"/>
      <c r="DC41" s="3200"/>
      <c r="DD41" s="3200"/>
      <c r="DE41" s="3200"/>
      <c r="DF41" s="262">
        <f>+SUM(DF42:DF43)</f>
        <v>0</v>
      </c>
      <c r="DG41" s="262">
        <f>+SUM(DG42:DG43)</f>
        <v>0</v>
      </c>
      <c r="DH41" s="262">
        <f>+SUM(DH42:DH43)</f>
        <v>32.93502355060491</v>
      </c>
      <c r="DI41" s="262">
        <f>+SUM(DI42:DI43)</f>
        <v>0</v>
      </c>
      <c r="DJ41" s="483">
        <f>+SUM(DF41:DI41)</f>
        <v>32.93502355060491</v>
      </c>
      <c r="DK41" s="262">
        <f>+SUM(DK42:DK43)</f>
        <v>0</v>
      </c>
      <c r="DL41" s="262">
        <f>+SUM(DL42:DL43)</f>
        <v>0</v>
      </c>
      <c r="DM41" s="262">
        <f>+SUM(DM42:DM43)</f>
        <v>0</v>
      </c>
      <c r="DN41" s="262">
        <f>+SUM(DN42:DN43)</f>
        <v>0</v>
      </c>
      <c r="DO41" s="483">
        <f>+SUM(DK41:DN41)</f>
        <v>0</v>
      </c>
      <c r="DP41" s="262">
        <f>+SUM(DP42:DP43)</f>
        <v>1318.9999999999875</v>
      </c>
      <c r="DQ41" s="262">
        <f>+SUM(DQ42:DQ43)</f>
        <v>112.5</v>
      </c>
      <c r="DR41" s="262">
        <f>+SUM(DR42:DR43)</f>
        <v>137.5</v>
      </c>
      <c r="DS41" s="262">
        <f>+SUM(DS42:DS43)</f>
        <v>30</v>
      </c>
      <c r="DT41" s="483">
        <f>+SUM(DP41:DS41)</f>
        <v>1598.9999999999875</v>
      </c>
      <c r="DU41" s="262">
        <f>+SUM(DU42:DU43)</f>
        <v>115</v>
      </c>
      <c r="DV41" s="262">
        <f>+SUM(DV42:DV43)</f>
        <v>50</v>
      </c>
      <c r="DW41" s="262">
        <f>+SUM(DW42:DW43)</f>
        <v>0</v>
      </c>
      <c r="DX41" s="262">
        <f>+SUM(DX42:DX43)</f>
        <v>0</v>
      </c>
      <c r="DY41" s="483">
        <f>+SUM(DU41:DX41)</f>
        <v>165</v>
      </c>
      <c r="DZ41" s="262">
        <f>+SUM(DZ42:DZ43)</f>
        <v>0</v>
      </c>
      <c r="EA41" s="262">
        <f>+SUM(EA42:EA43)</f>
        <v>0</v>
      </c>
      <c r="EB41" s="262">
        <f>+SUM(EB42:EB43)</f>
        <v>0</v>
      </c>
      <c r="EC41" s="262">
        <f>+SUM(EC42:EC43)</f>
        <v>0</v>
      </c>
      <c r="ED41" s="483">
        <f>+SUM(DZ41:EC41)</f>
        <v>0</v>
      </c>
      <c r="EE41" s="262">
        <f>+SUM(EE42:EE43)</f>
        <v>0</v>
      </c>
      <c r="EF41" s="262">
        <f>+SUM(EF42:EF43)</f>
        <v>0</v>
      </c>
      <c r="EG41" s="262">
        <f>+SUM(EG42:EG43)</f>
        <v>1239</v>
      </c>
      <c r="EH41" s="262">
        <f>+SUM(EH42:EH43)</f>
        <v>0</v>
      </c>
      <c r="EI41" s="483">
        <f>+SUM(EE41:EH41)</f>
        <v>1239</v>
      </c>
      <c r="EJ41" s="262">
        <f>EJ44-EJ39-EJ37</f>
        <v>1153.0480000000002</v>
      </c>
      <c r="EK41" s="262">
        <f>+SUM(EK42:EK43)</f>
        <v>0</v>
      </c>
      <c r="EL41" s="262">
        <f>+SUM(EL42:EL43)</f>
        <v>0</v>
      </c>
      <c r="EM41" s="262">
        <f>+SUM(EM42:EM43)</f>
        <v>263</v>
      </c>
      <c r="EN41" s="483">
        <f>+SUM(EJ41:EM41)</f>
        <v>1416.0480000000002</v>
      </c>
      <c r="EO41" s="262">
        <f>+SUM(EO42:EO43)</f>
        <v>0</v>
      </c>
      <c r="EP41" s="262">
        <f>+SUM(EP42:EP43)</f>
        <v>0</v>
      </c>
      <c r="EQ41" s="262">
        <f>+SUM(EQ42:EQ43)</f>
        <v>0</v>
      </c>
      <c r="ER41" s="262">
        <f>+SUM(ER42:ER43)</f>
        <v>0</v>
      </c>
      <c r="ES41" s="483">
        <f>+SUM(EO41:ER41)</f>
        <v>0</v>
      </c>
      <c r="ET41" s="262">
        <f>+SUM(ET42:ET43)</f>
        <v>0</v>
      </c>
      <c r="EU41" s="262">
        <f>+SUM(EU42:EU43)</f>
        <v>0</v>
      </c>
      <c r="EV41" s="262">
        <f>+SUM(EV42:EV43)</f>
        <v>1112</v>
      </c>
      <c r="EW41" s="262">
        <f>+SUM(EW42:EW43)</f>
        <v>0</v>
      </c>
      <c r="EX41" s="483">
        <f>+SUM(ET41:EW41)</f>
        <v>1112</v>
      </c>
      <c r="EY41" s="262">
        <f>+SUM(EY42:EY43)</f>
        <v>0</v>
      </c>
      <c r="EZ41" s="262">
        <f>+SUM(EZ42:EZ43)</f>
        <v>0</v>
      </c>
      <c r="FA41" s="262">
        <f>+SUM(FA42:FA43)</f>
        <v>0</v>
      </c>
      <c r="FB41" s="262">
        <f>+SUM(FB42:FB43)</f>
        <v>0</v>
      </c>
      <c r="FC41" s="483">
        <f>+SUM(EY41:FB41)</f>
        <v>0</v>
      </c>
      <c r="FD41" s="262">
        <f>+SUM(FD42:FD43)</f>
        <v>1578.96</v>
      </c>
      <c r="FE41" s="262">
        <f>+SUM(FE42:FE43)</f>
        <v>0</v>
      </c>
      <c r="FF41" s="262">
        <f>+SUM(FF42:FF43)</f>
        <v>1466.3580000000002</v>
      </c>
      <c r="FG41" s="262">
        <f>+SUM(FG42:FG43)</f>
        <v>0</v>
      </c>
      <c r="FH41" s="262">
        <f>+SUM(FH42:FH43)</f>
        <v>1657.9080000000001</v>
      </c>
      <c r="FI41" s="3200"/>
      <c r="FJ41" s="3200"/>
    </row>
    <row r="42" spans="1:167" x14ac:dyDescent="0.2">
      <c r="A42" s="479" t="s">
        <v>4697</v>
      </c>
      <c r="B42" s="3200"/>
      <c r="C42" s="3200"/>
      <c r="D42" s="3200"/>
      <c r="E42" s="3200"/>
      <c r="F42" s="3200"/>
      <c r="G42" s="3200"/>
      <c r="H42" s="3200"/>
      <c r="I42" s="3200"/>
      <c r="J42" s="3200"/>
      <c r="K42" s="3200"/>
      <c r="L42" s="3200"/>
      <c r="M42" s="3200"/>
      <c r="N42" s="3200"/>
      <c r="O42" s="3200"/>
      <c r="P42" s="3200"/>
      <c r="Q42" s="3200"/>
      <c r="R42" s="3200"/>
      <c r="S42" s="3200"/>
      <c r="T42" s="3200"/>
      <c r="U42" s="3200"/>
      <c r="V42" s="3200"/>
      <c r="W42" s="3200"/>
      <c r="X42" s="3200"/>
      <c r="Y42" s="3200"/>
      <c r="Z42" s="3200"/>
      <c r="AA42" s="3200"/>
      <c r="AB42" s="3200"/>
      <c r="AC42" s="3200"/>
      <c r="AD42" s="3200"/>
      <c r="AE42" s="3200"/>
      <c r="AF42" s="3200"/>
      <c r="AG42" s="3200"/>
      <c r="AH42" s="3200"/>
      <c r="AI42" s="3200"/>
      <c r="AJ42" s="3200"/>
      <c r="AK42" s="3200"/>
      <c r="AL42" s="3200"/>
      <c r="AM42" s="3200"/>
      <c r="AN42" s="3200"/>
      <c r="AO42" s="3200"/>
      <c r="AP42" s="3200"/>
      <c r="AQ42" s="3200"/>
      <c r="AR42" s="3200"/>
      <c r="AS42" s="3200"/>
      <c r="AT42" s="3200"/>
      <c r="AU42" s="3200"/>
      <c r="AV42" s="3200"/>
      <c r="AW42" s="3200"/>
      <c r="AX42" s="3200"/>
      <c r="AY42" s="3200"/>
      <c r="AZ42" s="3200"/>
      <c r="BA42" s="3200"/>
      <c r="BB42" s="3200"/>
      <c r="BC42" s="3200"/>
      <c r="BD42" s="3200"/>
      <c r="BE42" s="3200"/>
      <c r="BF42" s="3200"/>
      <c r="BG42" s="3200"/>
      <c r="BH42" s="3200"/>
      <c r="BI42" s="3200"/>
      <c r="BJ42" s="3200"/>
      <c r="BK42" s="3200"/>
      <c r="BL42" s="3200"/>
      <c r="BM42" s="3200"/>
      <c r="BN42" s="3200"/>
      <c r="BO42" s="3200"/>
      <c r="BP42" s="3200"/>
      <c r="BQ42" s="3200"/>
      <c r="BR42" s="3200"/>
      <c r="BS42" s="3200"/>
      <c r="BT42" s="3200"/>
      <c r="BU42" s="3200"/>
      <c r="BV42" s="3200"/>
      <c r="BW42" s="3200"/>
      <c r="BX42" s="3200"/>
      <c r="BY42" s="3200"/>
      <c r="BZ42" s="3200"/>
      <c r="CA42" s="3200"/>
      <c r="CB42" s="3200"/>
      <c r="CC42" s="3200"/>
      <c r="CD42" s="3200"/>
      <c r="CE42" s="3200"/>
      <c r="CF42" s="3757" t="e">
        <f>+SUM(#REF!)</f>
        <v>#REF!</v>
      </c>
      <c r="CG42" s="4262">
        <v>0</v>
      </c>
      <c r="CH42" s="4262">
        <v>0</v>
      </c>
      <c r="CI42" s="4262">
        <v>0</v>
      </c>
      <c r="CJ42" s="4262">
        <v>0</v>
      </c>
      <c r="CK42" s="3757">
        <f>+SUM(CG42:CJ42)</f>
        <v>0</v>
      </c>
      <c r="CL42" s="4262">
        <v>0</v>
      </c>
      <c r="CM42" s="4262">
        <v>0</v>
      </c>
      <c r="CN42" s="4262">
        <v>0</v>
      </c>
      <c r="CO42" s="4262">
        <v>0</v>
      </c>
      <c r="CP42" s="3757">
        <f>+SUM(CL42:CO42)</f>
        <v>0</v>
      </c>
      <c r="CQ42" s="4262">
        <v>0</v>
      </c>
      <c r="CR42" s="4262">
        <v>31</v>
      </c>
      <c r="CS42" s="4262">
        <v>31</v>
      </c>
      <c r="CT42" s="4262">
        <f>+CS42</f>
        <v>31</v>
      </c>
      <c r="CU42" s="3757">
        <f>+SUM(CQ42:CT42)</f>
        <v>93</v>
      </c>
      <c r="CV42" s="4262">
        <f>80</f>
        <v>80</v>
      </c>
      <c r="CW42" s="4262">
        <v>0</v>
      </c>
      <c r="CX42" s="4262">
        <v>0</v>
      </c>
      <c r="CY42" s="4262">
        <v>0</v>
      </c>
      <c r="CZ42" s="3757">
        <f>+SUM(CV42:CY42)</f>
        <v>80</v>
      </c>
      <c r="DA42" s="4262">
        <v>0</v>
      </c>
      <c r="DB42" s="4262">
        <v>0</v>
      </c>
      <c r="DC42" s="4262">
        <v>0</v>
      </c>
      <c r="DD42" s="4262">
        <v>0</v>
      </c>
      <c r="DE42" s="3757">
        <f>+SUM(DA42:DD42)</f>
        <v>0</v>
      </c>
      <c r="DF42" s="4262">
        <v>0</v>
      </c>
      <c r="DG42" s="4262">
        <v>0</v>
      </c>
      <c r="DH42" s="4262">
        <f>432-DH52</f>
        <v>-225.79095258077996</v>
      </c>
      <c r="DI42" s="4262">
        <v>0</v>
      </c>
      <c r="DJ42" s="3757">
        <f>+SUM(DF42:DI42)</f>
        <v>-225.79095258077996</v>
      </c>
      <c r="DK42" s="4262">
        <v>0</v>
      </c>
      <c r="DL42" s="4262">
        <v>0</v>
      </c>
      <c r="DM42" s="4262">
        <v>0</v>
      </c>
      <c r="DN42" s="4262">
        <v>0</v>
      </c>
      <c r="DO42" s="3757">
        <f>+SUM(DK42:DN42)</f>
        <v>0</v>
      </c>
      <c r="DP42" s="4262">
        <f>378*(0.3333333333333)</f>
        <v>125.99999999998741</v>
      </c>
      <c r="DQ42" s="4262">
        <v>0</v>
      </c>
      <c r="DR42" s="4262">
        <v>25</v>
      </c>
      <c r="DS42" s="4262">
        <v>0</v>
      </c>
      <c r="DT42" s="3757">
        <f>+SUM(DP42:DS42)</f>
        <v>150.99999999998741</v>
      </c>
      <c r="DU42" s="4262">
        <v>0</v>
      </c>
      <c r="DV42" s="4262">
        <v>0</v>
      </c>
      <c r="DW42" s="4262">
        <v>0</v>
      </c>
      <c r="DX42" s="4262">
        <v>0</v>
      </c>
      <c r="DY42" s="3757">
        <f>+SUM(DU42:DX42)</f>
        <v>0</v>
      </c>
      <c r="DZ42" s="4262">
        <v>0</v>
      </c>
      <c r="EA42" s="4262">
        <v>0</v>
      </c>
      <c r="EB42" s="4262">
        <v>0</v>
      </c>
      <c r="EC42" s="4262">
        <v>0</v>
      </c>
      <c r="ED42" s="3757">
        <f>+SUM(DZ42:EC42)</f>
        <v>0</v>
      </c>
      <c r="EE42" s="4262">
        <v>0</v>
      </c>
      <c r="EF42" s="4262">
        <f>+DL42</f>
        <v>0</v>
      </c>
      <c r="EG42" s="4263">
        <f>+Analysis!I490</f>
        <v>175.9</v>
      </c>
      <c r="EH42" s="4262">
        <f>+DN42</f>
        <v>0</v>
      </c>
      <c r="EI42" s="3757">
        <f>+SUM(EE42:EH42)</f>
        <v>175.9</v>
      </c>
      <c r="EJ42" s="4630">
        <f>EJ41-EJ43</f>
        <v>115.30479999999989</v>
      </c>
      <c r="EK42" s="4262">
        <v>0</v>
      </c>
      <c r="EL42" s="4262">
        <v>0</v>
      </c>
      <c r="EM42" s="4263">
        <f>+Analysis!J492</f>
        <v>45</v>
      </c>
      <c r="EN42" s="3757">
        <f>+SUM(EJ42:EM42)</f>
        <v>160.30479999999989</v>
      </c>
      <c r="EO42" s="4262">
        <v>0</v>
      </c>
      <c r="EP42" s="4262">
        <v>0</v>
      </c>
      <c r="EQ42" s="4262">
        <v>0</v>
      </c>
      <c r="ER42" s="4262">
        <v>0</v>
      </c>
      <c r="ES42" s="3757">
        <f>+SUM(EO42:ER42)</f>
        <v>0</v>
      </c>
      <c r="ET42" s="4262">
        <v>0</v>
      </c>
      <c r="EU42" s="4262">
        <v>0</v>
      </c>
      <c r="EV42" s="4263">
        <f>+Analysis!L493</f>
        <v>190.60000000000002</v>
      </c>
      <c r="EW42" s="4262">
        <v>0</v>
      </c>
      <c r="EX42" s="3757">
        <f>+SUM(ET42:EW42)</f>
        <v>190.60000000000002</v>
      </c>
      <c r="EY42" s="4262">
        <v>0</v>
      </c>
      <c r="EZ42" s="4262">
        <v>0</v>
      </c>
      <c r="FA42" s="4262">
        <v>0</v>
      </c>
      <c r="FB42" s="4262">
        <v>0</v>
      </c>
      <c r="FC42" s="3757">
        <f>+SUM(EY42:FB42)</f>
        <v>0</v>
      </c>
      <c r="FD42" s="4263">
        <f>+Analysis!N493</f>
        <v>162.75</v>
      </c>
      <c r="FE42" s="4263">
        <f>+Analysis!O493</f>
        <v>0</v>
      </c>
      <c r="FF42" s="4263">
        <f>+Analysis!P493</f>
        <v>200.13000000000002</v>
      </c>
      <c r="FG42" s="4263">
        <f>+Analysis!Q493</f>
        <v>0</v>
      </c>
      <c r="FH42" s="4263">
        <f>FD42*1.05</f>
        <v>170.88750000000002</v>
      </c>
      <c r="FI42" s="3200"/>
      <c r="FJ42" s="3200"/>
    </row>
    <row r="43" spans="1:167" x14ac:dyDescent="0.2">
      <c r="A43" s="479" t="s">
        <v>4698</v>
      </c>
      <c r="B43" s="3200"/>
      <c r="C43" s="3200"/>
      <c r="D43" s="3200"/>
      <c r="E43" s="3200"/>
      <c r="F43" s="3200"/>
      <c r="G43" s="3200"/>
      <c r="H43" s="3200"/>
      <c r="I43" s="3200"/>
      <c r="J43" s="3200"/>
      <c r="K43" s="3200"/>
      <c r="L43" s="3200"/>
      <c r="M43" s="3200"/>
      <c r="N43" s="3200"/>
      <c r="O43" s="3200"/>
      <c r="P43" s="3200"/>
      <c r="Q43" s="3200"/>
      <c r="R43" s="3200"/>
      <c r="S43" s="3200"/>
      <c r="T43" s="3200"/>
      <c r="U43" s="3200"/>
      <c r="V43" s="3200"/>
      <c r="W43" s="3200"/>
      <c r="X43" s="3200"/>
      <c r="Y43" s="3200"/>
      <c r="Z43" s="3200"/>
      <c r="AA43" s="3200"/>
      <c r="AB43" s="3200"/>
      <c r="AC43" s="3200"/>
      <c r="AD43" s="3200"/>
      <c r="AE43" s="3200"/>
      <c r="AF43" s="3200"/>
      <c r="AG43" s="3200"/>
      <c r="AH43" s="3200"/>
      <c r="AI43" s="3200"/>
      <c r="AJ43" s="3200"/>
      <c r="AK43" s="3200"/>
      <c r="AL43" s="3200"/>
      <c r="AM43" s="3200"/>
      <c r="AN43" s="3200"/>
      <c r="AO43" s="3200"/>
      <c r="AP43" s="3200"/>
      <c r="AQ43" s="3200"/>
      <c r="AR43" s="3200"/>
      <c r="AS43" s="3200"/>
      <c r="AT43" s="3200"/>
      <c r="AU43" s="3200"/>
      <c r="AV43" s="3200"/>
      <c r="AW43" s="3200"/>
      <c r="AX43" s="3200"/>
      <c r="AY43" s="3200"/>
      <c r="AZ43" s="3200"/>
      <c r="BA43" s="3200"/>
      <c r="BB43" s="3200"/>
      <c r="BC43" s="3200"/>
      <c r="BD43" s="3200"/>
      <c r="BE43" s="3200"/>
      <c r="BF43" s="3200"/>
      <c r="BG43" s="3200"/>
      <c r="BH43" s="3200"/>
      <c r="BI43" s="3200"/>
      <c r="BJ43" s="3200"/>
      <c r="BK43" s="3200"/>
      <c r="BL43" s="3200"/>
      <c r="BM43" s="3200"/>
      <c r="BN43" s="3200"/>
      <c r="BO43" s="3200"/>
      <c r="BP43" s="3200"/>
      <c r="BQ43" s="3200"/>
      <c r="BR43" s="3200"/>
      <c r="BS43" s="3200"/>
      <c r="BT43" s="3200"/>
      <c r="BU43" s="3200"/>
      <c r="BV43" s="3200"/>
      <c r="BW43" s="3200"/>
      <c r="BX43" s="3200"/>
      <c r="BY43" s="3200"/>
      <c r="BZ43" s="3200"/>
      <c r="CA43" s="3200"/>
      <c r="CB43" s="3200"/>
      <c r="CC43" s="3200"/>
      <c r="CD43" s="3200"/>
      <c r="CE43" s="3200"/>
      <c r="CF43" s="308"/>
      <c r="CG43" s="309"/>
      <c r="CH43" s="309"/>
      <c r="CI43" s="309"/>
      <c r="CJ43" s="309"/>
      <c r="CK43" s="308"/>
      <c r="CL43" s="4264">
        <v>259</v>
      </c>
      <c r="CM43" s="4264">
        <v>0</v>
      </c>
      <c r="CN43" s="4264">
        <v>1188</v>
      </c>
      <c r="CO43" s="4264">
        <v>0</v>
      </c>
      <c r="CP43" s="4267">
        <f>+SUM(CL43:CO43)</f>
        <v>1447</v>
      </c>
      <c r="CQ43" s="4268">
        <v>0</v>
      </c>
      <c r="CR43" s="4269">
        <v>0</v>
      </c>
      <c r="CS43" s="4269">
        <v>0</v>
      </c>
      <c r="CT43" s="4269">
        <v>0</v>
      </c>
      <c r="CU43" s="4267">
        <f>+SUM(CQ43:CT43)</f>
        <v>0</v>
      </c>
      <c r="CV43" s="4268">
        <v>846</v>
      </c>
      <c r="CW43" s="4268">
        <v>0</v>
      </c>
      <c r="CX43" s="4268">
        <v>0</v>
      </c>
      <c r="CY43" s="4268">
        <v>0</v>
      </c>
      <c r="CZ43" s="4267">
        <f>+SUM(CV43:CY43)</f>
        <v>846</v>
      </c>
      <c r="DA43" s="4268">
        <v>376</v>
      </c>
      <c r="DB43" s="4268">
        <v>0</v>
      </c>
      <c r="DC43" s="4268">
        <v>0</v>
      </c>
      <c r="DD43" s="4268">
        <v>0</v>
      </c>
      <c r="DE43" s="4267">
        <f>+SUM(DA43:DD43)</f>
        <v>376</v>
      </c>
      <c r="DF43" s="4268">
        <v>0</v>
      </c>
      <c r="DG43" s="4268">
        <v>0</v>
      </c>
      <c r="DH43" s="4268">
        <v>258.72597613138487</v>
      </c>
      <c r="DI43" s="4268">
        <v>0</v>
      </c>
      <c r="DJ43" s="4267">
        <f>+SUM(DF43:DI43)</f>
        <v>258.72597613138487</v>
      </c>
      <c r="DK43" s="4268">
        <v>0</v>
      </c>
      <c r="DL43" s="4268">
        <v>0</v>
      </c>
      <c r="DM43" s="4268">
        <v>0</v>
      </c>
      <c r="DN43" s="4268">
        <v>0</v>
      </c>
      <c r="DO43" s="4267">
        <f>+SUM(DK43:DN43)</f>
        <v>0</v>
      </c>
      <c r="DP43" s="4268">
        <f>770+423</f>
        <v>1193</v>
      </c>
      <c r="DQ43" s="4270">
        <f>225/2</f>
        <v>112.5</v>
      </c>
      <c r="DR43" s="4268">
        <f>225/2</f>
        <v>112.5</v>
      </c>
      <c r="DS43" s="4270">
        <v>30</v>
      </c>
      <c r="DT43" s="4267">
        <f>+SUM(DP43:DS43)</f>
        <v>1448</v>
      </c>
      <c r="DU43" s="4270">
        <v>115</v>
      </c>
      <c r="DV43" s="4270">
        <v>50</v>
      </c>
      <c r="DW43" s="4268">
        <v>0</v>
      </c>
      <c r="DX43" s="4268">
        <v>0</v>
      </c>
      <c r="DY43" s="4267">
        <f>+SUM(DU43:DX43)</f>
        <v>165</v>
      </c>
      <c r="DZ43" s="4268">
        <v>0</v>
      </c>
      <c r="EA43" s="4268">
        <v>0</v>
      </c>
      <c r="EB43" s="4268">
        <v>0</v>
      </c>
      <c r="EC43" s="4268">
        <v>0</v>
      </c>
      <c r="ED43" s="4267">
        <f>+SUM(DZ43:EC43)</f>
        <v>0</v>
      </c>
      <c r="EE43" s="4268">
        <v>0</v>
      </c>
      <c r="EF43" s="4268">
        <v>0</v>
      </c>
      <c r="EG43" s="4271">
        <f>+Analysis!I504</f>
        <v>1063.0999999999999</v>
      </c>
      <c r="EH43" s="4271">
        <f>+DD43</f>
        <v>0</v>
      </c>
      <c r="EI43" s="4267">
        <f>+SUM(EE43:EH43)</f>
        <v>1063.0999999999999</v>
      </c>
      <c r="EJ43" s="4631">
        <f>EJ41*0.9</f>
        <v>1037.7432000000003</v>
      </c>
      <c r="EK43" s="4268">
        <v>0</v>
      </c>
      <c r="EL43" s="4268">
        <v>0</v>
      </c>
      <c r="EM43" s="4271">
        <f>Analysis!J506</f>
        <v>218</v>
      </c>
      <c r="EN43" s="4267">
        <f>+SUM(EJ43:EM43)</f>
        <v>1255.7432000000003</v>
      </c>
      <c r="EO43" s="4268">
        <v>0</v>
      </c>
      <c r="EP43" s="4268">
        <v>0</v>
      </c>
      <c r="EQ43" s="4268">
        <v>0</v>
      </c>
      <c r="ER43" s="4268">
        <v>0</v>
      </c>
      <c r="ES43" s="4267">
        <f>+SUM(EO43:ER43)</f>
        <v>0</v>
      </c>
      <c r="ET43" s="4268">
        <v>0</v>
      </c>
      <c r="EU43" s="4268">
        <v>0</v>
      </c>
      <c r="EV43" s="4271">
        <f>+Analysis!L508</f>
        <v>921.40000000000009</v>
      </c>
      <c r="EW43" s="4268">
        <v>0</v>
      </c>
      <c r="EX43" s="4267">
        <f>+SUM(ET43:EW43)</f>
        <v>921.40000000000009</v>
      </c>
      <c r="EY43" s="4268">
        <v>0</v>
      </c>
      <c r="EZ43" s="4268">
        <v>0</v>
      </c>
      <c r="FA43" s="4268">
        <v>0</v>
      </c>
      <c r="FB43" s="4268">
        <v>0</v>
      </c>
      <c r="FC43" s="4267">
        <f>+SUM(EY43:FB43)</f>
        <v>0</v>
      </c>
      <c r="FD43" s="4271">
        <f>+Analysis!N508+Analysis!N516</f>
        <v>1416.21</v>
      </c>
      <c r="FE43" s="4271">
        <f>+Analysis!O508+Analysis!O516</f>
        <v>0</v>
      </c>
      <c r="FF43" s="4271">
        <f>+Analysis!P508+Analysis!P516</f>
        <v>1266.2280000000001</v>
      </c>
      <c r="FG43" s="4271">
        <f>+Analysis!Q508+Analysis!Q516</f>
        <v>0</v>
      </c>
      <c r="FH43" s="4271">
        <f>FD43*1.05</f>
        <v>1487.0205000000001</v>
      </c>
      <c r="FI43" s="3200"/>
      <c r="FJ43" s="3200"/>
    </row>
    <row r="44" spans="1:167" x14ac:dyDescent="0.2">
      <c r="A44" s="287" t="s">
        <v>3805</v>
      </c>
      <c r="B44" s="3200"/>
      <c r="C44" s="3200"/>
      <c r="D44" s="3200"/>
      <c r="E44" s="3200"/>
      <c r="F44" s="3200"/>
      <c r="G44" s="3200"/>
      <c r="H44" s="3200"/>
      <c r="I44" s="3200"/>
      <c r="J44" s="3200"/>
      <c r="K44" s="3200"/>
      <c r="L44" s="3200"/>
      <c r="M44" s="3200"/>
      <c r="N44" s="3200"/>
      <c r="O44" s="3200"/>
      <c r="P44" s="3200"/>
      <c r="Q44" s="3200"/>
      <c r="R44" s="3200"/>
      <c r="S44" s="3200"/>
      <c r="T44" s="3200"/>
      <c r="U44" s="3200"/>
      <c r="V44" s="3200"/>
      <c r="W44" s="3200"/>
      <c r="X44" s="3200"/>
      <c r="Y44" s="3200"/>
      <c r="Z44" s="3200"/>
      <c r="AA44" s="3200"/>
      <c r="AB44" s="3200"/>
      <c r="AC44" s="3200"/>
      <c r="AD44" s="3200"/>
      <c r="AE44" s="3200"/>
      <c r="AF44" s="3200"/>
      <c r="AG44" s="3200"/>
      <c r="AH44" s="3200"/>
      <c r="AI44" s="3200"/>
      <c r="AJ44" s="3200"/>
      <c r="AK44" s="3200"/>
      <c r="AL44" s="3200"/>
      <c r="AM44" s="3200"/>
      <c r="AN44" s="3200"/>
      <c r="AO44" s="3200"/>
      <c r="AP44" s="3200"/>
      <c r="AQ44" s="3200"/>
      <c r="AR44" s="3200"/>
      <c r="AS44" s="3200"/>
      <c r="AT44" s="3200"/>
      <c r="AU44" s="3200"/>
      <c r="AV44" s="3200"/>
      <c r="AW44" s="3200"/>
      <c r="AX44" s="3200"/>
      <c r="AY44" s="3200"/>
      <c r="AZ44" s="3200"/>
      <c r="BA44" s="3200"/>
      <c r="BB44" s="3200"/>
      <c r="BC44" s="3200"/>
      <c r="BD44" s="3200"/>
      <c r="BE44" s="3200"/>
      <c r="BF44" s="3200"/>
      <c r="BG44" s="3200"/>
      <c r="BH44" s="3200"/>
      <c r="BI44" s="3200"/>
      <c r="BJ44" s="3200"/>
      <c r="BK44" s="3200"/>
      <c r="BL44" s="3200"/>
      <c r="BM44" s="3200"/>
      <c r="BN44" s="3200"/>
      <c r="BO44" s="3200"/>
      <c r="BP44" s="3200"/>
      <c r="BQ44" s="3200"/>
      <c r="BR44" s="3200"/>
      <c r="BS44" s="3200"/>
      <c r="BT44" s="3200"/>
      <c r="BU44" s="3200"/>
      <c r="BV44" s="3200"/>
      <c r="BW44" s="3200"/>
      <c r="BX44" s="3200"/>
      <c r="BY44" s="3200"/>
      <c r="BZ44" s="3200"/>
      <c r="CA44" s="3200"/>
      <c r="CB44" s="3200"/>
      <c r="CC44" s="3200"/>
      <c r="CD44" s="3200"/>
      <c r="CE44" s="3200"/>
      <c r="CF44" s="1993"/>
      <c r="CG44" s="3200"/>
      <c r="CH44" s="3200"/>
      <c r="CI44" s="3200"/>
      <c r="CJ44" s="3200"/>
      <c r="CK44" s="1993"/>
      <c r="CL44" s="3200"/>
      <c r="CM44" s="3200"/>
      <c r="CN44" s="3200"/>
      <c r="CO44" s="3200"/>
      <c r="CP44" s="1993"/>
      <c r="CQ44" s="3200"/>
      <c r="CR44" s="3200"/>
      <c r="CS44" s="3200"/>
      <c r="CT44" s="3200"/>
      <c r="CU44" s="3200"/>
      <c r="CV44" s="3200"/>
      <c r="CW44" s="3200"/>
      <c r="CX44" s="3200"/>
      <c r="CY44" s="3200"/>
      <c r="CZ44" s="3200"/>
      <c r="DA44" s="3200"/>
      <c r="DB44" s="3200"/>
      <c r="DC44" s="3200"/>
      <c r="DD44" s="3200"/>
      <c r="DE44" s="3200"/>
      <c r="DF44" s="262">
        <f>+DF8</f>
        <v>0</v>
      </c>
      <c r="DG44" s="262">
        <f>+DG8</f>
        <v>0</v>
      </c>
      <c r="DH44" s="262">
        <f>+DH8</f>
        <v>0</v>
      </c>
      <c r="DI44" s="262">
        <f>+DI8</f>
        <v>0</v>
      </c>
      <c r="DJ44" s="483">
        <f>+SUM(DF44:DI44)</f>
        <v>0</v>
      </c>
      <c r="DK44" s="262">
        <f>+DK8</f>
        <v>0</v>
      </c>
      <c r="DL44" s="262">
        <f>+DL8</f>
        <v>0</v>
      </c>
      <c r="DM44" s="262">
        <f>+DM8</f>
        <v>0</v>
      </c>
      <c r="DN44" s="262">
        <f>+DN8</f>
        <v>0</v>
      </c>
      <c r="DO44" s="483">
        <f>+SUM(DK44:DN44)</f>
        <v>0</v>
      </c>
      <c r="DP44" s="262">
        <f>+DP8</f>
        <v>0</v>
      </c>
      <c r="DQ44" s="262">
        <f>+DQ8</f>
        <v>0</v>
      </c>
      <c r="DR44" s="262">
        <f>+DR8</f>
        <v>0</v>
      </c>
      <c r="DS44" s="262">
        <f>+DS8</f>
        <v>0</v>
      </c>
      <c r="DT44" s="483">
        <f>+SUM(DP44:DS44)</f>
        <v>0</v>
      </c>
      <c r="DU44" s="262">
        <f>+DU8</f>
        <v>0</v>
      </c>
      <c r="DV44" s="262">
        <f>+DV8</f>
        <v>0</v>
      </c>
      <c r="DW44" s="262">
        <f>+DW8</f>
        <v>0</v>
      </c>
      <c r="DX44" s="262">
        <f>+DX8</f>
        <v>0</v>
      </c>
      <c r="DY44" s="483">
        <f>+SUM(DU44:DX44)</f>
        <v>0</v>
      </c>
      <c r="DZ44" s="262">
        <f>+DZ8</f>
        <v>0</v>
      </c>
      <c r="EA44" s="262">
        <f>+EA8</f>
        <v>0</v>
      </c>
      <c r="EB44" s="262">
        <f>+EB8</f>
        <v>0</v>
      </c>
      <c r="EC44" s="262">
        <f>+EC8</f>
        <v>0</v>
      </c>
      <c r="ED44" s="483">
        <f>+SUM(DZ44:EC44)</f>
        <v>0</v>
      </c>
      <c r="EE44" s="262">
        <f>+EE8</f>
        <v>2072</v>
      </c>
      <c r="EF44" s="262">
        <f>+EF8</f>
        <v>2161</v>
      </c>
      <c r="EG44" s="262">
        <f>+EG8</f>
        <v>3230</v>
      </c>
      <c r="EH44" s="262">
        <f>+EH8</f>
        <v>2714</v>
      </c>
      <c r="EI44" s="483">
        <f>+SUM(EE44:EH44)</f>
        <v>10177</v>
      </c>
      <c r="EJ44" s="262">
        <f>+EJ8</f>
        <v>3310</v>
      </c>
      <c r="EK44" s="262">
        <f>+EK8</f>
        <v>2131</v>
      </c>
      <c r="EL44" s="262">
        <f>+EL8</f>
        <v>2089</v>
      </c>
      <c r="EM44" s="262">
        <f>+EM8</f>
        <v>2829</v>
      </c>
      <c r="EN44" s="483">
        <f>+SUM(EJ44:EM44)</f>
        <v>10359</v>
      </c>
      <c r="EO44" s="262">
        <f>+EO8</f>
        <v>2025</v>
      </c>
      <c r="EP44" s="262">
        <f>+EP8</f>
        <v>2027</v>
      </c>
      <c r="EQ44" s="262">
        <f>+EQ8</f>
        <v>1913</v>
      </c>
      <c r="ER44" s="262">
        <f>+ER8</f>
        <v>2635</v>
      </c>
      <c r="ES44" s="483">
        <f>+SUM(EO44:ER44)</f>
        <v>8600</v>
      </c>
      <c r="ET44" s="262">
        <f>+ET8</f>
        <v>2025</v>
      </c>
      <c r="EU44" s="262">
        <f>+EU8</f>
        <v>1991</v>
      </c>
      <c r="EV44" s="262">
        <f>+EV8</f>
        <v>3347</v>
      </c>
      <c r="EW44" s="262">
        <f>+EW8</f>
        <v>2645</v>
      </c>
      <c r="EX44" s="483">
        <f>+SUM(ET44:EW44)</f>
        <v>10008</v>
      </c>
      <c r="EY44" s="262">
        <f>+EY8</f>
        <v>1886</v>
      </c>
      <c r="EZ44" s="262">
        <f>+EZ8</f>
        <v>1848</v>
      </c>
      <c r="FA44" s="262">
        <f>+FA8</f>
        <v>1964</v>
      </c>
      <c r="FB44" s="262">
        <f>+FB37+FB39+FB41</f>
        <v>2745.8093500514315</v>
      </c>
      <c r="FC44" s="483">
        <f>+SUM(EY44:FB44)</f>
        <v>8443.8093500514315</v>
      </c>
      <c r="FD44" s="262">
        <f>+FD37+FD39+FD41</f>
        <v>10110.51237267302</v>
      </c>
      <c r="FE44" s="262">
        <f>+FE37+FE39+FE41</f>
        <v>8569.3389828101645</v>
      </c>
      <c r="FF44" s="262">
        <f>+FF37+FF39+FF41</f>
        <v>10101.235110561274</v>
      </c>
      <c r="FG44" s="262">
        <f>+FG37+FG39+FG41</f>
        <v>8727.9238884723163</v>
      </c>
      <c r="FH44" s="262">
        <f>+FH37+FH39+FH41</f>
        <v>10517.51627179734</v>
      </c>
      <c r="FI44" s="3200"/>
      <c r="FJ44" s="3200"/>
      <c r="FK44" s="1869"/>
    </row>
    <row r="45" spans="1:167" x14ac:dyDescent="0.2">
      <c r="A45" s="305" t="s">
        <v>554</v>
      </c>
      <c r="B45" s="3200"/>
      <c r="C45" s="3200"/>
      <c r="D45" s="3200"/>
      <c r="E45" s="3200"/>
      <c r="F45" s="3200"/>
      <c r="G45" s="3200"/>
      <c r="H45" s="3200"/>
      <c r="I45" s="3200"/>
      <c r="J45" s="3200"/>
      <c r="K45" s="3200"/>
      <c r="L45" s="3200"/>
      <c r="M45" s="3200"/>
      <c r="N45" s="3200"/>
      <c r="O45" s="3200"/>
      <c r="P45" s="3200"/>
      <c r="Q45" s="3200"/>
      <c r="R45" s="3200"/>
      <c r="S45" s="3200"/>
      <c r="T45" s="3200"/>
      <c r="U45" s="3200"/>
      <c r="V45" s="3200"/>
      <c r="W45" s="3200"/>
      <c r="X45" s="3200"/>
      <c r="Y45" s="3200"/>
      <c r="Z45" s="3200"/>
      <c r="AA45" s="3200"/>
      <c r="AB45" s="3200"/>
      <c r="AC45" s="3200"/>
      <c r="AD45" s="3200"/>
      <c r="AE45" s="3200"/>
      <c r="AF45" s="3200"/>
      <c r="AG45" s="3200"/>
      <c r="AH45" s="3200"/>
      <c r="AI45" s="3200"/>
      <c r="AJ45" s="3200"/>
      <c r="AK45" s="3200"/>
      <c r="AL45" s="3200"/>
      <c r="AM45" s="3200"/>
      <c r="AN45" s="3200"/>
      <c r="AO45" s="3200"/>
      <c r="AP45" s="3200"/>
      <c r="AQ45" s="3200"/>
      <c r="AR45" s="3200"/>
      <c r="AS45" s="3200"/>
      <c r="AT45" s="3200"/>
      <c r="AU45" s="3200"/>
      <c r="AV45" s="3200"/>
      <c r="AW45" s="3200"/>
      <c r="AX45" s="3200"/>
      <c r="AY45" s="3200"/>
      <c r="AZ45" s="3200"/>
      <c r="BA45" s="3200"/>
      <c r="BB45" s="3200"/>
      <c r="BC45" s="3200"/>
      <c r="BD45" s="3200"/>
      <c r="BE45" s="3200"/>
      <c r="BF45" s="3200"/>
      <c r="BG45" s="3200"/>
      <c r="BH45" s="3200"/>
      <c r="BI45" s="3200"/>
      <c r="BJ45" s="3200"/>
      <c r="BK45" s="3200"/>
      <c r="BL45" s="3200"/>
      <c r="BM45" s="3200"/>
      <c r="BN45" s="3200"/>
      <c r="BO45" s="3200"/>
      <c r="BP45" s="3200"/>
      <c r="BQ45" s="3200"/>
      <c r="BR45" s="3200"/>
      <c r="BS45" s="3200"/>
      <c r="BT45" s="3200"/>
      <c r="BU45" s="3200"/>
      <c r="BV45" s="3200"/>
      <c r="BW45" s="3200"/>
      <c r="BX45" s="3200"/>
      <c r="BY45" s="3200"/>
      <c r="BZ45" s="3200"/>
      <c r="CA45" s="3200"/>
      <c r="CB45" s="3200"/>
      <c r="CC45" s="3200"/>
      <c r="CD45" s="3200"/>
      <c r="CE45" s="3200"/>
      <c r="CF45" s="1993"/>
      <c r="CG45" s="3200"/>
      <c r="CH45" s="3200"/>
      <c r="CI45" s="3200"/>
      <c r="CJ45" s="3200"/>
      <c r="CK45" s="1993"/>
      <c r="CL45" s="3200"/>
      <c r="CM45" s="3200"/>
      <c r="CN45" s="3200"/>
      <c r="CO45" s="3200"/>
      <c r="CP45" s="1993"/>
      <c r="CQ45" s="3200"/>
      <c r="CR45" s="3200"/>
      <c r="CS45" s="3200"/>
      <c r="CT45" s="3200"/>
      <c r="CU45" s="3200"/>
      <c r="CV45" s="3200"/>
      <c r="CW45" s="3200"/>
      <c r="CX45" s="3200"/>
      <c r="CY45" s="3200"/>
      <c r="CZ45" s="3200"/>
      <c r="DA45" s="3200"/>
      <c r="DB45" s="3200"/>
      <c r="DC45" s="3200"/>
      <c r="DD45" s="3200"/>
      <c r="DE45" s="3200"/>
      <c r="DF45" s="3200"/>
      <c r="DG45" s="3200"/>
      <c r="DH45" s="3200"/>
      <c r="DI45" s="3200"/>
      <c r="DJ45" s="3200"/>
      <c r="DK45" s="309" t="str">
        <f t="shared" ref="DK45:EU45" si="32">+IFERROR(DK44/DF44-1,"")</f>
        <v/>
      </c>
      <c r="DL45" s="309" t="str">
        <f t="shared" si="32"/>
        <v/>
      </c>
      <c r="DM45" s="309" t="str">
        <f t="shared" si="32"/>
        <v/>
      </c>
      <c r="DN45" s="309" t="str">
        <f t="shared" si="32"/>
        <v/>
      </c>
      <c r="DO45" s="308" t="str">
        <f t="shared" si="32"/>
        <v/>
      </c>
      <c r="DP45" s="309" t="str">
        <f t="shared" si="32"/>
        <v/>
      </c>
      <c r="DQ45" s="309" t="str">
        <f t="shared" si="32"/>
        <v/>
      </c>
      <c r="DR45" s="309" t="str">
        <f t="shared" si="32"/>
        <v/>
      </c>
      <c r="DS45" s="309" t="str">
        <f t="shared" si="32"/>
        <v/>
      </c>
      <c r="DT45" s="308" t="str">
        <f t="shared" si="32"/>
        <v/>
      </c>
      <c r="DU45" s="309" t="str">
        <f t="shared" si="32"/>
        <v/>
      </c>
      <c r="DV45" s="309" t="str">
        <f t="shared" si="32"/>
        <v/>
      </c>
      <c r="DW45" s="309" t="str">
        <f t="shared" si="32"/>
        <v/>
      </c>
      <c r="DX45" s="309" t="str">
        <f t="shared" si="32"/>
        <v/>
      </c>
      <c r="DY45" s="308" t="str">
        <f t="shared" si="32"/>
        <v/>
      </c>
      <c r="DZ45" s="309" t="str">
        <f t="shared" si="32"/>
        <v/>
      </c>
      <c r="EA45" s="309" t="str">
        <f t="shared" si="32"/>
        <v/>
      </c>
      <c r="EB45" s="309" t="str">
        <f t="shared" si="32"/>
        <v/>
      </c>
      <c r="EC45" s="309" t="str">
        <f t="shared" si="32"/>
        <v/>
      </c>
      <c r="ED45" s="308" t="str">
        <f t="shared" si="32"/>
        <v/>
      </c>
      <c r="EE45" s="309" t="str">
        <f t="shared" si="32"/>
        <v/>
      </c>
      <c r="EF45" s="309" t="str">
        <f t="shared" si="32"/>
        <v/>
      </c>
      <c r="EG45" s="309" t="str">
        <f t="shared" si="32"/>
        <v/>
      </c>
      <c r="EH45" s="309" t="str">
        <f t="shared" si="32"/>
        <v/>
      </c>
      <c r="EI45" s="308" t="str">
        <f t="shared" si="32"/>
        <v/>
      </c>
      <c r="EJ45" s="309">
        <f t="shared" si="32"/>
        <v>0.59749034749034746</v>
      </c>
      <c r="EK45" s="309">
        <f t="shared" si="32"/>
        <v>-1.3882461823229941E-2</v>
      </c>
      <c r="EL45" s="309">
        <f t="shared" si="32"/>
        <v>-0.353250773993808</v>
      </c>
      <c r="EM45" s="309">
        <f t="shared" si="32"/>
        <v>4.2372881355932313E-2</v>
      </c>
      <c r="EN45" s="308">
        <f t="shared" si="32"/>
        <v>1.7883462710032383E-2</v>
      </c>
      <c r="EO45" s="309">
        <f t="shared" si="32"/>
        <v>-0.38821752265861031</v>
      </c>
      <c r="EP45" s="309">
        <f t="shared" si="32"/>
        <v>-4.8803378695448152E-2</v>
      </c>
      <c r="EQ45" s="309">
        <f t="shared" si="32"/>
        <v>-8.4250837721397853E-2</v>
      </c>
      <c r="ER45" s="309">
        <f t="shared" si="32"/>
        <v>-6.8575468363379244E-2</v>
      </c>
      <c r="ES45" s="308">
        <f t="shared" si="32"/>
        <v>-0.16980403513852693</v>
      </c>
      <c r="ET45" s="309">
        <f t="shared" si="32"/>
        <v>0</v>
      </c>
      <c r="EU45" s="309">
        <f t="shared" si="32"/>
        <v>-1.7760236803157414E-2</v>
      </c>
      <c r="EV45" s="309">
        <f t="shared" ref="EV45:FC45" si="33">+IFERROR(EV44/EQ44-1,"")</f>
        <v>0.74960794563512811</v>
      </c>
      <c r="EW45" s="309">
        <f t="shared" si="33"/>
        <v>3.7950664136623402E-3</v>
      </c>
      <c r="EX45" s="308">
        <f t="shared" si="33"/>
        <v>0.16372093023255818</v>
      </c>
      <c r="EY45" s="309">
        <f t="shared" si="33"/>
        <v>-6.8641975308642023E-2</v>
      </c>
      <c r="EZ45" s="309">
        <f t="shared" si="33"/>
        <v>-7.1823204419889541E-2</v>
      </c>
      <c r="FA45" s="309">
        <f t="shared" si="33"/>
        <v>-0.41320585599043924</v>
      </c>
      <c r="FB45" s="309">
        <f t="shared" si="33"/>
        <v>3.8113175822847456E-2</v>
      </c>
      <c r="FC45" s="308">
        <f t="shared" si="33"/>
        <v>-0.15629402977104001</v>
      </c>
      <c r="FD45" s="309">
        <f>+IFERROR(FD44/FC44-1,"")</f>
        <v>0.19738757159544784</v>
      </c>
      <c r="FE45" s="309">
        <f>+IFERROR(FE44/FD44-1,"")</f>
        <v>-0.15243276829652896</v>
      </c>
      <c r="FF45" s="309">
        <f>+IFERROR(FF44/FE44-1,"")</f>
        <v>0.17876479514044741</v>
      </c>
      <c r="FG45" s="309">
        <f>+IFERROR(FG44/FF44-1,"")</f>
        <v>-0.13595478246547321</v>
      </c>
      <c r="FH45" s="309">
        <f>+IFERROR(FH44/FG44-1,"")</f>
        <v>0.20504216193826852</v>
      </c>
      <c r="FI45" s="3200"/>
      <c r="FJ45" s="3200"/>
    </row>
    <row r="46" spans="1:167" x14ac:dyDescent="0.2">
      <c r="A46" s="305" t="s">
        <v>5720</v>
      </c>
      <c r="B46" s="3200"/>
      <c r="C46" s="3200"/>
      <c r="D46" s="3200"/>
      <c r="E46" s="3200"/>
      <c r="F46" s="3200"/>
      <c r="G46" s="3200"/>
      <c r="H46" s="3200"/>
      <c r="I46" s="3200"/>
      <c r="J46" s="3200"/>
      <c r="K46" s="3200"/>
      <c r="L46" s="3200"/>
      <c r="M46" s="3200"/>
      <c r="N46" s="3200"/>
      <c r="O46" s="3200"/>
      <c r="P46" s="3200"/>
      <c r="Q46" s="3200"/>
      <c r="R46" s="3200"/>
      <c r="S46" s="3200"/>
      <c r="T46" s="3200"/>
      <c r="U46" s="3200"/>
      <c r="V46" s="3200"/>
      <c r="W46" s="3200"/>
      <c r="X46" s="3200"/>
      <c r="Y46" s="3200"/>
      <c r="Z46" s="3200"/>
      <c r="AA46" s="3200"/>
      <c r="AB46" s="3200"/>
      <c r="AC46" s="3200"/>
      <c r="AD46" s="3200"/>
      <c r="AE46" s="3200"/>
      <c r="AF46" s="3200"/>
      <c r="AG46" s="3200"/>
      <c r="AH46" s="3200"/>
      <c r="AI46" s="3200"/>
      <c r="AJ46" s="3200"/>
      <c r="AK46" s="3200"/>
      <c r="AL46" s="3200"/>
      <c r="AM46" s="3200"/>
      <c r="AN46" s="3200"/>
      <c r="AO46" s="3200"/>
      <c r="AP46" s="3200"/>
      <c r="AQ46" s="3200"/>
      <c r="AR46" s="3200"/>
      <c r="AS46" s="3200"/>
      <c r="AT46" s="3200"/>
      <c r="AU46" s="3200"/>
      <c r="AV46" s="3200"/>
      <c r="AW46" s="3200"/>
      <c r="AX46" s="3200"/>
      <c r="AY46" s="3200"/>
      <c r="AZ46" s="3200"/>
      <c r="BA46" s="3200"/>
      <c r="BB46" s="3200"/>
      <c r="BC46" s="3200"/>
      <c r="BD46" s="3200"/>
      <c r="BE46" s="3200"/>
      <c r="BF46" s="3200"/>
      <c r="BG46" s="3200"/>
      <c r="BH46" s="3200"/>
      <c r="BI46" s="3200"/>
      <c r="BJ46" s="3200"/>
      <c r="BK46" s="3200"/>
      <c r="BL46" s="3200"/>
      <c r="BM46" s="3200"/>
      <c r="BN46" s="3200"/>
      <c r="BO46" s="3200"/>
      <c r="BP46" s="3200"/>
      <c r="BQ46" s="3200"/>
      <c r="BR46" s="3200"/>
      <c r="BS46" s="3200"/>
      <c r="BT46" s="3200"/>
      <c r="BU46" s="3200"/>
      <c r="BV46" s="3200"/>
      <c r="BW46" s="3200"/>
      <c r="BX46" s="3200"/>
      <c r="BY46" s="3200"/>
      <c r="BZ46" s="3200"/>
      <c r="CA46" s="3200"/>
      <c r="CB46" s="3200"/>
      <c r="CC46" s="3200"/>
      <c r="CD46" s="3200"/>
      <c r="CE46" s="3200"/>
      <c r="CF46" s="1993"/>
      <c r="CG46" s="3200"/>
      <c r="CH46" s="3200"/>
      <c r="CI46" s="3200"/>
      <c r="CJ46" s="3200"/>
      <c r="CK46" s="1993"/>
      <c r="CL46" s="3200"/>
      <c r="CM46" s="3200"/>
      <c r="CN46" s="3200"/>
      <c r="CO46" s="3200"/>
      <c r="CP46" s="1993"/>
      <c r="CQ46" s="3200"/>
      <c r="CR46" s="3200"/>
      <c r="CS46" s="3200"/>
      <c r="CT46" s="3200"/>
      <c r="CU46" s="3200"/>
      <c r="CV46" s="3200"/>
      <c r="CW46" s="3200"/>
      <c r="CX46" s="3200"/>
      <c r="CY46" s="3200"/>
      <c r="CZ46" s="3200"/>
      <c r="DA46" s="3200"/>
      <c r="DB46" s="3200"/>
      <c r="DC46" s="3200"/>
      <c r="DD46" s="3200"/>
      <c r="DE46" s="3200"/>
      <c r="DF46" s="3200"/>
      <c r="DG46" s="3200"/>
      <c r="DH46" s="3200"/>
      <c r="DI46" s="3200"/>
      <c r="DJ46" s="3200"/>
      <c r="DK46" s="309"/>
      <c r="DL46" s="309"/>
      <c r="DM46" s="309"/>
      <c r="DN46" s="309"/>
      <c r="DO46" s="308"/>
      <c r="DP46" s="309"/>
      <c r="DQ46" s="309"/>
      <c r="DR46" s="309"/>
      <c r="DS46" s="309"/>
      <c r="DT46" s="308"/>
      <c r="DU46" s="309"/>
      <c r="DV46" s="309"/>
      <c r="DW46" s="309"/>
      <c r="DX46" s="309"/>
      <c r="DY46" s="308"/>
      <c r="DZ46" s="309"/>
      <c r="EA46" s="309"/>
      <c r="EB46" s="309"/>
      <c r="EC46" s="309"/>
      <c r="ED46" s="308"/>
      <c r="EE46" s="309"/>
      <c r="EF46" s="309"/>
      <c r="EG46" s="309"/>
      <c r="EH46" s="309"/>
      <c r="EI46" s="308"/>
      <c r="EJ46" s="309"/>
      <c r="EK46" s="309"/>
      <c r="EL46" s="309"/>
      <c r="EM46" s="309"/>
      <c r="EN46" s="308"/>
      <c r="EO46" s="309">
        <f t="shared" ref="EO46:FC46" si="34">EO44/(EJ44-EJ41)-1</f>
        <v>-6.1175213912965987E-2</v>
      </c>
      <c r="EP46" s="309">
        <f t="shared" si="34"/>
        <v>-4.8803378695448152E-2</v>
      </c>
      <c r="EQ46" s="309">
        <f t="shared" si="34"/>
        <v>-8.4250837721397853E-2</v>
      </c>
      <c r="ER46" s="309">
        <f t="shared" si="34"/>
        <v>2.6890101325019566E-2</v>
      </c>
      <c r="ES46" s="309">
        <f t="shared" si="34"/>
        <v>-3.8348858408274955E-2</v>
      </c>
      <c r="ET46" s="309">
        <f t="shared" si="34"/>
        <v>0</v>
      </c>
      <c r="EU46" s="309">
        <f t="shared" si="34"/>
        <v>-1.7760236803157414E-2</v>
      </c>
      <c r="EV46" s="309">
        <f t="shared" si="34"/>
        <v>0.74960794563512811</v>
      </c>
      <c r="EW46" s="309">
        <f t="shared" si="34"/>
        <v>3.7950664136623402E-3</v>
      </c>
      <c r="EX46" s="309">
        <f t="shared" si="34"/>
        <v>0.16372093023255818</v>
      </c>
      <c r="EY46" s="309">
        <f t="shared" si="34"/>
        <v>-6.8641975308642023E-2</v>
      </c>
      <c r="EZ46" s="309">
        <f t="shared" si="34"/>
        <v>-7.1823204419889541E-2</v>
      </c>
      <c r="FA46" s="309">
        <f t="shared" si="34"/>
        <v>-0.12125279642058162</v>
      </c>
      <c r="FB46" s="309">
        <f t="shared" si="34"/>
        <v>3.8113175822847456E-2</v>
      </c>
      <c r="FC46" s="309">
        <f t="shared" si="34"/>
        <v>-5.0830783492419984E-2</v>
      </c>
      <c r="FD46" s="309">
        <f>FD44/(FC44-FC41)-1</f>
        <v>0.19738757159544784</v>
      </c>
      <c r="FE46" s="309">
        <f>FE44/(FD44-FD41)-1</f>
        <v>4.4290427446915803E-3</v>
      </c>
      <c r="FF46" s="309">
        <f>FF44/(FE44-FE41)-1</f>
        <v>0.17876479514044741</v>
      </c>
      <c r="FG46" s="309">
        <f>FG44/(FF44-FF41)-1</f>
        <v>1.0775692198009112E-2</v>
      </c>
      <c r="FH46" s="309">
        <f>FH44/(FG44-FG41)-1</f>
        <v>0.20504216193826852</v>
      </c>
      <c r="FI46" s="3200"/>
      <c r="FJ46" s="3200"/>
    </row>
    <row r="47" spans="1:167" x14ac:dyDescent="0.2">
      <c r="A47" s="305"/>
      <c r="B47" s="3200"/>
      <c r="C47" s="3200"/>
      <c r="D47" s="3200"/>
      <c r="E47" s="3200"/>
      <c r="F47" s="3200"/>
      <c r="G47" s="3200"/>
      <c r="H47" s="3200"/>
      <c r="I47" s="3200"/>
      <c r="J47" s="3200"/>
      <c r="K47" s="3200"/>
      <c r="L47" s="3200"/>
      <c r="M47" s="3200"/>
      <c r="N47" s="3200"/>
      <c r="O47" s="3200"/>
      <c r="P47" s="3200"/>
      <c r="Q47" s="3200"/>
      <c r="R47" s="3200"/>
      <c r="S47" s="3200"/>
      <c r="T47" s="3200"/>
      <c r="U47" s="3200"/>
      <c r="V47" s="3200"/>
      <c r="W47" s="3200"/>
      <c r="X47" s="3200"/>
      <c r="Y47" s="3200"/>
      <c r="Z47" s="3200"/>
      <c r="AA47" s="3200"/>
      <c r="AB47" s="3200"/>
      <c r="AC47" s="3200"/>
      <c r="AD47" s="3200"/>
      <c r="AE47" s="3200"/>
      <c r="AF47" s="3200"/>
      <c r="AG47" s="3200"/>
      <c r="AH47" s="3200"/>
      <c r="AI47" s="3200"/>
      <c r="AJ47" s="3200"/>
      <c r="AK47" s="3200"/>
      <c r="AL47" s="3200"/>
      <c r="AM47" s="3200"/>
      <c r="AN47" s="3200"/>
      <c r="AO47" s="3200"/>
      <c r="AP47" s="3200"/>
      <c r="AQ47" s="3200"/>
      <c r="AR47" s="3200"/>
      <c r="AS47" s="3200"/>
      <c r="AT47" s="3200"/>
      <c r="AU47" s="3200"/>
      <c r="AV47" s="3200"/>
      <c r="AW47" s="3200"/>
      <c r="AX47" s="3200"/>
      <c r="AY47" s="3200"/>
      <c r="AZ47" s="3200"/>
      <c r="BA47" s="3200"/>
      <c r="BB47" s="3200"/>
      <c r="BC47" s="3200"/>
      <c r="BD47" s="3200"/>
      <c r="BE47" s="3200"/>
      <c r="BF47" s="3200"/>
      <c r="BG47" s="3200"/>
      <c r="BH47" s="3200"/>
      <c r="BI47" s="3200"/>
      <c r="BJ47" s="3200"/>
      <c r="BK47" s="3200"/>
      <c r="BL47" s="3200"/>
      <c r="BM47" s="3200"/>
      <c r="BN47" s="3200"/>
      <c r="BO47" s="3200"/>
      <c r="BP47" s="3200"/>
      <c r="BQ47" s="3200"/>
      <c r="BR47" s="3200"/>
      <c r="BS47" s="3200"/>
      <c r="BT47" s="3200"/>
      <c r="BU47" s="3200"/>
      <c r="BV47" s="3200"/>
      <c r="BW47" s="3200"/>
      <c r="BX47" s="3200"/>
      <c r="BY47" s="3200"/>
      <c r="BZ47" s="3200"/>
      <c r="CA47" s="3200"/>
      <c r="CB47" s="3200"/>
      <c r="CC47" s="3200"/>
      <c r="CD47" s="3200"/>
      <c r="CE47" s="3200"/>
      <c r="CF47" s="1993"/>
      <c r="CG47" s="3200"/>
      <c r="CH47" s="3200"/>
      <c r="CI47" s="3200"/>
      <c r="CJ47" s="3200"/>
      <c r="CK47" s="1993"/>
      <c r="CL47" s="3200"/>
      <c r="CM47" s="3200"/>
      <c r="CN47" s="3200"/>
      <c r="CO47" s="3200"/>
      <c r="CP47" s="1993"/>
      <c r="CQ47" s="3200"/>
      <c r="CR47" s="3200"/>
      <c r="CS47" s="3200"/>
      <c r="CT47" s="3200"/>
      <c r="CU47" s="3200"/>
      <c r="CV47" s="3200"/>
      <c r="CW47" s="3200"/>
      <c r="CX47" s="3200"/>
      <c r="CY47" s="3200"/>
      <c r="CZ47" s="3200"/>
      <c r="DA47" s="3200"/>
      <c r="DB47" s="3200"/>
      <c r="DC47" s="3200"/>
      <c r="DD47" s="3200"/>
      <c r="DE47" s="3200"/>
      <c r="DF47" s="3200"/>
      <c r="DG47" s="3200"/>
      <c r="DH47" s="3200"/>
      <c r="DI47" s="3200"/>
      <c r="DJ47" s="3200"/>
      <c r="DK47" s="309"/>
      <c r="DL47" s="309"/>
      <c r="DM47" s="309"/>
      <c r="DN47" s="309"/>
      <c r="DO47" s="308"/>
      <c r="DP47" s="309"/>
      <c r="DQ47" s="309"/>
      <c r="DR47" s="309"/>
      <c r="DS47" s="309"/>
      <c r="DT47" s="308"/>
      <c r="DU47" s="309"/>
      <c r="DV47" s="309"/>
      <c r="DW47" s="309"/>
      <c r="DX47" s="309"/>
      <c r="DY47" s="308"/>
      <c r="DZ47" s="309"/>
      <c r="EA47" s="309"/>
      <c r="EB47" s="309"/>
      <c r="EC47" s="309"/>
      <c r="ED47" s="308"/>
      <c r="EE47" s="309"/>
      <c r="EF47" s="309"/>
      <c r="EG47" s="309"/>
      <c r="EH47" s="309"/>
      <c r="EI47" s="308"/>
      <c r="EJ47" s="309"/>
      <c r="EK47" s="309"/>
      <c r="EL47" s="309"/>
      <c r="EM47" s="309"/>
      <c r="EN47" s="308"/>
      <c r="EO47" s="309"/>
      <c r="EP47" s="309"/>
      <c r="EQ47" s="309"/>
      <c r="ER47" s="309"/>
      <c r="ES47" s="308"/>
      <c r="ET47" s="309"/>
      <c r="EU47" s="309"/>
      <c r="EV47" s="309"/>
      <c r="EW47" s="309"/>
      <c r="EX47" s="308"/>
      <c r="EY47" s="309"/>
      <c r="EZ47" s="309"/>
      <c r="FA47" s="309"/>
      <c r="FB47" s="309"/>
      <c r="FC47" s="308"/>
      <c r="FD47" s="309"/>
      <c r="FE47" s="309"/>
      <c r="FF47" s="309"/>
      <c r="FG47" s="309"/>
      <c r="FH47" s="309"/>
      <c r="FI47" s="3200"/>
      <c r="FJ47" s="3200"/>
    </row>
    <row r="48" spans="1:167" x14ac:dyDescent="0.2">
      <c r="A48" s="283" t="s">
        <v>3589</v>
      </c>
      <c r="B48" s="3200"/>
      <c r="C48" s="3200"/>
      <c r="D48" s="3200"/>
      <c r="E48" s="3200"/>
      <c r="F48" s="3200"/>
      <c r="G48" s="3200"/>
      <c r="H48" s="3200"/>
      <c r="I48" s="3200"/>
      <c r="J48" s="3200"/>
      <c r="K48" s="3200"/>
      <c r="L48" s="3200"/>
      <c r="M48" s="3200"/>
      <c r="N48" s="3200"/>
      <c r="O48" s="3200"/>
      <c r="P48" s="3200"/>
      <c r="Q48" s="3200"/>
      <c r="R48" s="3200"/>
      <c r="S48" s="3200"/>
      <c r="T48" s="3200"/>
      <c r="U48" s="3200"/>
      <c r="V48" s="3200"/>
      <c r="W48" s="3200"/>
      <c r="X48" s="3200"/>
      <c r="Y48" s="3200"/>
      <c r="Z48" s="3200"/>
      <c r="AA48" s="3200"/>
      <c r="AB48" s="3200"/>
      <c r="AC48" s="3200"/>
      <c r="AD48" s="3200"/>
      <c r="AE48" s="3200"/>
      <c r="AF48" s="3200"/>
      <c r="AG48" s="3200"/>
      <c r="AH48" s="3200"/>
      <c r="AI48" s="3200"/>
      <c r="AJ48" s="3200"/>
      <c r="AK48" s="3200"/>
      <c r="AL48" s="3200"/>
      <c r="AM48" s="3200"/>
      <c r="AN48" s="3200"/>
      <c r="AO48" s="3200"/>
      <c r="AP48" s="3200"/>
      <c r="AQ48" s="3200"/>
      <c r="AR48" s="3200"/>
      <c r="AS48" s="3200"/>
      <c r="AT48" s="3200"/>
      <c r="AU48" s="3200"/>
      <c r="AV48" s="3200"/>
      <c r="AW48" s="3200"/>
      <c r="AX48" s="3200"/>
      <c r="AY48" s="3200"/>
      <c r="AZ48" s="3200"/>
      <c r="BA48" s="3200"/>
      <c r="BB48" s="3200"/>
      <c r="BC48" s="3200"/>
      <c r="BD48" s="3200"/>
      <c r="BE48" s="3200"/>
      <c r="BF48" s="3200"/>
      <c r="BG48" s="3200"/>
      <c r="BH48" s="3200"/>
      <c r="BI48" s="3200"/>
      <c r="BJ48" s="3200"/>
      <c r="BK48" s="3200"/>
      <c r="BL48" s="3200"/>
      <c r="BM48" s="3200"/>
      <c r="BN48" s="3200"/>
      <c r="BO48" s="3200"/>
      <c r="BP48" s="3200"/>
      <c r="BQ48" s="3200"/>
      <c r="BR48" s="3200"/>
      <c r="BS48" s="3200"/>
      <c r="BT48" s="3200"/>
      <c r="BU48" s="3200"/>
      <c r="BV48" s="3200"/>
      <c r="BW48" s="3200"/>
      <c r="BX48" s="3200"/>
      <c r="BY48" s="3200"/>
      <c r="BZ48" s="3200"/>
      <c r="CA48" s="3200"/>
      <c r="CB48" s="3200"/>
      <c r="CC48" s="3200"/>
      <c r="CD48" s="3200"/>
      <c r="CE48" s="3200"/>
      <c r="CF48" s="1993"/>
      <c r="CG48" s="3200"/>
      <c r="CH48" s="3200"/>
      <c r="CI48" s="3200"/>
      <c r="CJ48" s="3200"/>
      <c r="CK48" s="1993"/>
      <c r="CL48" s="3200"/>
      <c r="CM48" s="3200"/>
      <c r="CN48" s="3200"/>
      <c r="CO48" s="3200"/>
      <c r="CP48" s="1993"/>
      <c r="CQ48" s="3200"/>
      <c r="CR48" s="3200"/>
      <c r="CS48" s="3200"/>
      <c r="CT48" s="3200"/>
      <c r="CU48" s="3200"/>
      <c r="CV48" s="3200"/>
      <c r="CW48" s="3200"/>
      <c r="CX48" s="3200"/>
      <c r="CY48" s="3200"/>
      <c r="CZ48" s="3200"/>
      <c r="DA48" s="3200"/>
      <c r="DB48" s="3200"/>
      <c r="DC48" s="3200"/>
      <c r="DD48" s="3200"/>
      <c r="DE48" s="3200"/>
      <c r="DF48" s="260">
        <v>0</v>
      </c>
      <c r="DG48" s="260">
        <v>0</v>
      </c>
      <c r="DH48" s="260">
        <v>0</v>
      </c>
      <c r="DI48" s="260">
        <v>0</v>
      </c>
      <c r="DJ48" s="483">
        <f>+SUM(DF48:DI48)</f>
        <v>0</v>
      </c>
      <c r="DK48" s="260">
        <v>0</v>
      </c>
      <c r="DL48" s="260">
        <v>0</v>
      </c>
      <c r="DM48" s="260">
        <v>0</v>
      </c>
      <c r="DN48" s="260">
        <v>0</v>
      </c>
      <c r="DO48" s="483">
        <f>+SUM(DK48:DN48)</f>
        <v>0</v>
      </c>
      <c r="DP48" s="260">
        <v>0</v>
      </c>
      <c r="DQ48" s="260">
        <v>0</v>
      </c>
      <c r="DR48" s="260">
        <v>0</v>
      </c>
      <c r="DS48" s="260">
        <v>0</v>
      </c>
      <c r="DT48" s="483">
        <f>+SUM(DP48:DS48)</f>
        <v>0</v>
      </c>
      <c r="DU48" s="260">
        <v>0</v>
      </c>
      <c r="DV48" s="260">
        <v>0</v>
      </c>
      <c r="DW48" s="260">
        <v>0</v>
      </c>
      <c r="DX48" s="260">
        <v>0</v>
      </c>
      <c r="DY48" s="483">
        <f>+SUM(DU48:DX48)</f>
        <v>0</v>
      </c>
      <c r="DZ48" s="3126">
        <f>Peacock!$EH$93/Peacock!$EH$96*Peacock!DZ96</f>
        <v>0</v>
      </c>
      <c r="EA48" s="3126">
        <f>Peacock!$EH$93/Peacock!$EH$96*Peacock!EA96</f>
        <v>2.4895522388059703</v>
      </c>
      <c r="EB48" s="3126">
        <f>Peacock!$EH$93/Peacock!$EH$96*Peacock!EB96</f>
        <v>17.011940298507461</v>
      </c>
      <c r="EC48" s="3126">
        <f>Peacock!$EH$93/Peacock!$EH$96*Peacock!EC96</f>
        <v>29.459701492537313</v>
      </c>
      <c r="ED48" s="483">
        <f>+SUM(DZ48:EC48)</f>
        <v>48.961194029850745</v>
      </c>
      <c r="EE48" s="3126">
        <f>Peacock!EE8</f>
        <v>35</v>
      </c>
      <c r="EF48" s="3126">
        <f>Peacock!EF8</f>
        <v>61</v>
      </c>
      <c r="EG48" s="3126">
        <f>Peacock!EG8</f>
        <v>94</v>
      </c>
      <c r="EH48" s="3126">
        <f>Peacock!EH8</f>
        <v>139</v>
      </c>
      <c r="EI48" s="483">
        <f>+SUM(EE48:EH48)</f>
        <v>329</v>
      </c>
      <c r="EJ48" s="3126">
        <f>Peacock!EJ8</f>
        <v>192</v>
      </c>
      <c r="EK48" s="3126">
        <f>Peacock!EK8</f>
        <v>214</v>
      </c>
      <c r="EL48" s="3126">
        <f>Peacock!EL8</f>
        <v>222</v>
      </c>
      <c r="EM48" s="3126">
        <f>Peacock!EM8</f>
        <v>278</v>
      </c>
      <c r="EN48" s="483">
        <f>+SUM(EJ48:EM48)</f>
        <v>906</v>
      </c>
      <c r="EO48" s="3126">
        <f>Peacock!EO8</f>
        <v>352</v>
      </c>
      <c r="EP48" s="3126">
        <f>Peacock!EP8</f>
        <v>361</v>
      </c>
      <c r="EQ48" s="3126">
        <f>Peacock!EQ8</f>
        <v>420</v>
      </c>
      <c r="ER48" s="3126">
        <f>Peacock!ER8</f>
        <v>522.4</v>
      </c>
      <c r="ES48" s="483">
        <f>+SUM(EO48:ER48)</f>
        <v>1655.4</v>
      </c>
      <c r="ET48" s="3126">
        <f>Peacock!ET8</f>
        <v>593</v>
      </c>
      <c r="EU48" s="3126">
        <f>Peacock!EU8</f>
        <v>581</v>
      </c>
      <c r="EV48" s="3126">
        <f>Peacock!EV8</f>
        <v>677</v>
      </c>
      <c r="EW48" s="3126">
        <f>Peacock!EW8</f>
        <v>773</v>
      </c>
      <c r="EX48" s="483">
        <f>+SUM(ET48:EW48)</f>
        <v>2624</v>
      </c>
      <c r="EY48" s="3126">
        <f>Peacock!EY8</f>
        <v>763</v>
      </c>
      <c r="EZ48" s="3126">
        <f>Peacock!EZ8</f>
        <v>759</v>
      </c>
      <c r="FA48" s="3126">
        <f>Peacock!FA8</f>
        <v>843</v>
      </c>
      <c r="FB48" s="3126">
        <f>Peacock!FB8</f>
        <v>1079.7934314838228</v>
      </c>
      <c r="FC48" s="483">
        <f>+SUM(EY48:FB48)</f>
        <v>3444.793431483823</v>
      </c>
      <c r="FD48" s="3126">
        <f>Peacock!FD8</f>
        <v>4942.1525857001488</v>
      </c>
      <c r="FE48" s="3126">
        <f>Peacock!FE8</f>
        <v>5842.9499867758532</v>
      </c>
      <c r="FF48" s="3126">
        <f>Peacock!FF8</f>
        <v>6740.293776629077</v>
      </c>
      <c r="FG48" s="3126">
        <f>Peacock!FG8</f>
        <v>7621.5989806310326</v>
      </c>
      <c r="FH48" s="3126">
        <f>Peacock!FH8</f>
        <v>8515.5297262359036</v>
      </c>
      <c r="FI48" s="3200"/>
      <c r="FJ48" s="3200"/>
    </row>
    <row r="49" spans="1:166" x14ac:dyDescent="0.2">
      <c r="A49" s="481" t="s">
        <v>554</v>
      </c>
      <c r="B49" s="3200"/>
      <c r="C49" s="3200"/>
      <c r="D49" s="3200"/>
      <c r="E49" s="3200"/>
      <c r="F49" s="3200"/>
      <c r="G49" s="3200"/>
      <c r="H49" s="3200"/>
      <c r="I49" s="3200"/>
      <c r="J49" s="3200"/>
      <c r="K49" s="3200"/>
      <c r="L49" s="3200"/>
      <c r="M49" s="3200"/>
      <c r="N49" s="3200"/>
      <c r="O49" s="3200"/>
      <c r="P49" s="3200"/>
      <c r="Q49" s="3200"/>
      <c r="R49" s="3200"/>
      <c r="S49" s="3200"/>
      <c r="T49" s="3200"/>
      <c r="U49" s="3200"/>
      <c r="V49" s="3200"/>
      <c r="W49" s="3200"/>
      <c r="X49" s="3200"/>
      <c r="Y49" s="3200"/>
      <c r="Z49" s="3200"/>
      <c r="AA49" s="3200"/>
      <c r="AB49" s="3200"/>
      <c r="AC49" s="3200"/>
      <c r="AD49" s="3200"/>
      <c r="AE49" s="3200"/>
      <c r="AF49" s="3200"/>
      <c r="AG49" s="3200"/>
      <c r="AH49" s="3200"/>
      <c r="AI49" s="3200"/>
      <c r="AJ49" s="3200"/>
      <c r="AK49" s="3200"/>
      <c r="AL49" s="3200"/>
      <c r="AM49" s="3200"/>
      <c r="AN49" s="3200"/>
      <c r="AO49" s="3200"/>
      <c r="AP49" s="3200"/>
      <c r="AQ49" s="3200"/>
      <c r="AR49" s="3200"/>
      <c r="AS49" s="3200"/>
      <c r="AT49" s="3200"/>
      <c r="AU49" s="3200"/>
      <c r="AV49" s="3200"/>
      <c r="AW49" s="3200"/>
      <c r="AX49" s="3200"/>
      <c r="AY49" s="3200"/>
      <c r="AZ49" s="3200"/>
      <c r="BA49" s="3200"/>
      <c r="BB49" s="3200"/>
      <c r="BC49" s="3200"/>
      <c r="BD49" s="3200"/>
      <c r="BE49" s="3200"/>
      <c r="BF49" s="3200"/>
      <c r="BG49" s="3200"/>
      <c r="BH49" s="3200"/>
      <c r="BI49" s="3200"/>
      <c r="BJ49" s="3200"/>
      <c r="BK49" s="3200"/>
      <c r="BL49" s="3200"/>
      <c r="BM49" s="3200"/>
      <c r="BN49" s="3200"/>
      <c r="BO49" s="3200"/>
      <c r="BP49" s="3200"/>
      <c r="BQ49" s="3200"/>
      <c r="BR49" s="3200"/>
      <c r="BS49" s="3200"/>
      <c r="BT49" s="3200"/>
      <c r="BU49" s="3200"/>
      <c r="BV49" s="3200"/>
      <c r="BW49" s="3200"/>
      <c r="BX49" s="3200"/>
      <c r="BY49" s="3200"/>
      <c r="BZ49" s="3200"/>
      <c r="CA49" s="3200"/>
      <c r="CB49" s="3200"/>
      <c r="CC49" s="3200"/>
      <c r="CD49" s="3200"/>
      <c r="CE49" s="3200"/>
      <c r="CF49" s="1993"/>
      <c r="CG49" s="3200"/>
      <c r="CH49" s="3200"/>
      <c r="CI49" s="3200"/>
      <c r="CJ49" s="3200"/>
      <c r="CK49" s="1993"/>
      <c r="CL49" s="3200"/>
      <c r="CM49" s="3200"/>
      <c r="CN49" s="3200"/>
      <c r="CO49" s="3200"/>
      <c r="CP49" s="1993"/>
      <c r="CQ49" s="3200"/>
      <c r="CR49" s="3200"/>
      <c r="CS49" s="3200"/>
      <c r="CT49" s="3200"/>
      <c r="CU49" s="3200"/>
      <c r="CV49" s="3200"/>
      <c r="CW49" s="3200"/>
      <c r="CX49" s="3200"/>
      <c r="CY49" s="3200"/>
      <c r="CZ49" s="3200"/>
      <c r="DA49" s="3200"/>
      <c r="DB49" s="3200"/>
      <c r="DC49" s="3200"/>
      <c r="DD49" s="3200"/>
      <c r="DE49" s="3200"/>
      <c r="DF49" s="3200"/>
      <c r="DG49" s="3200"/>
      <c r="DH49" s="3200"/>
      <c r="DI49" s="3200"/>
      <c r="DJ49" s="3200"/>
      <c r="DK49" s="309" t="str">
        <f t="shared" ref="DK49:FA49" si="35">+IFERROR(DK48/DF48-1,"")</f>
        <v/>
      </c>
      <c r="DL49" s="309" t="str">
        <f t="shared" si="35"/>
        <v/>
      </c>
      <c r="DM49" s="309" t="str">
        <f t="shared" si="35"/>
        <v/>
      </c>
      <c r="DN49" s="309" t="str">
        <f t="shared" si="35"/>
        <v/>
      </c>
      <c r="DO49" s="308" t="str">
        <f t="shared" si="35"/>
        <v/>
      </c>
      <c r="DP49" s="309" t="str">
        <f t="shared" si="35"/>
        <v/>
      </c>
      <c r="DQ49" s="309" t="str">
        <f t="shared" si="35"/>
        <v/>
      </c>
      <c r="DR49" s="309" t="str">
        <f t="shared" si="35"/>
        <v/>
      </c>
      <c r="DS49" s="309" t="str">
        <f t="shared" si="35"/>
        <v/>
      </c>
      <c r="DT49" s="308" t="str">
        <f t="shared" si="35"/>
        <v/>
      </c>
      <c r="DU49" s="309" t="str">
        <f t="shared" si="35"/>
        <v/>
      </c>
      <c r="DV49" s="309" t="str">
        <f t="shared" si="35"/>
        <v/>
      </c>
      <c r="DW49" s="309" t="str">
        <f t="shared" si="35"/>
        <v/>
      </c>
      <c r="DX49" s="309" t="str">
        <f t="shared" si="35"/>
        <v/>
      </c>
      <c r="DY49" s="308" t="str">
        <f t="shared" si="35"/>
        <v/>
      </c>
      <c r="DZ49" s="309" t="str">
        <f t="shared" si="35"/>
        <v/>
      </c>
      <c r="EA49" s="309" t="str">
        <f t="shared" si="35"/>
        <v/>
      </c>
      <c r="EB49" s="309" t="str">
        <f t="shared" si="35"/>
        <v/>
      </c>
      <c r="EC49" s="309" t="str">
        <f t="shared" si="35"/>
        <v/>
      </c>
      <c r="ED49" s="308" t="str">
        <f t="shared" si="35"/>
        <v/>
      </c>
      <c r="EE49" s="309" t="str">
        <f t="shared" si="35"/>
        <v/>
      </c>
      <c r="EF49" s="309"/>
      <c r="EG49" s="309"/>
      <c r="EH49" s="309"/>
      <c r="EI49" s="308"/>
      <c r="EJ49" s="309">
        <f t="shared" si="35"/>
        <v>4.4857142857142858</v>
      </c>
      <c r="EK49" s="309">
        <f t="shared" si="35"/>
        <v>2.5081967213114753</v>
      </c>
      <c r="EL49" s="309">
        <f t="shared" si="35"/>
        <v>1.3617021276595747</v>
      </c>
      <c r="EM49" s="309">
        <f t="shared" si="35"/>
        <v>1</v>
      </c>
      <c r="EN49" s="308">
        <f t="shared" si="35"/>
        <v>1.7537993920972643</v>
      </c>
      <c r="EO49" s="309">
        <f t="shared" si="35"/>
        <v>0.83333333333333326</v>
      </c>
      <c r="EP49" s="309">
        <f t="shared" si="35"/>
        <v>0.68691588785046731</v>
      </c>
      <c r="EQ49" s="309">
        <f t="shared" si="35"/>
        <v>0.89189189189189189</v>
      </c>
      <c r="ER49" s="309">
        <f t="shared" si="35"/>
        <v>0.87913669064748201</v>
      </c>
      <c r="ES49" s="308">
        <f t="shared" si="35"/>
        <v>0.82715231788079491</v>
      </c>
      <c r="ET49" s="309">
        <f t="shared" si="35"/>
        <v>0.68465909090909083</v>
      </c>
      <c r="EU49" s="309">
        <f t="shared" si="35"/>
        <v>0.60941828254847641</v>
      </c>
      <c r="EV49" s="309">
        <f t="shared" si="35"/>
        <v>0.61190476190476195</v>
      </c>
      <c r="EW49" s="309">
        <f t="shared" si="35"/>
        <v>0.4797090352220521</v>
      </c>
      <c r="EX49" s="308">
        <f>+IFERROR(EX48/ES48-1,"")</f>
        <v>0.58511537996858753</v>
      </c>
      <c r="EY49" s="309">
        <f t="shared" si="35"/>
        <v>0.28667790893760547</v>
      </c>
      <c r="EZ49" s="309">
        <f t="shared" si="35"/>
        <v>0.30636833046471601</v>
      </c>
      <c r="FA49" s="309">
        <f t="shared" si="35"/>
        <v>0.24519940915805027</v>
      </c>
      <c r="FB49" s="309">
        <f>+IFERROR(FB48/EW48-1,"")</f>
        <v>0.39688671602046943</v>
      </c>
      <c r="FC49" s="308">
        <f>+IFERROR(FC48/EX48-1,"")</f>
        <v>0.31280237480328621</v>
      </c>
      <c r="FD49" s="309">
        <f>+IFERROR(FD48/FC48-1,"")</f>
        <v>0.43467313323671419</v>
      </c>
      <c r="FE49" s="309">
        <f>+IFERROR(FE48/FD48-1,"")</f>
        <v>0.18226822937076292</v>
      </c>
      <c r="FF49" s="309">
        <f>+IFERROR(FF48/FE48-1,"")</f>
        <v>0.15357718136971066</v>
      </c>
      <c r="FG49" s="309">
        <f>+IFERROR(FG48/FF48-1,"")</f>
        <v>0.13075174958363744</v>
      </c>
      <c r="FH49" s="309">
        <f>+IFERROR(FH48/FG48-1,"")</f>
        <v>0.11728913419305331</v>
      </c>
      <c r="FI49" s="3200"/>
      <c r="FJ49" s="3200"/>
    </row>
    <row r="50" spans="1:166" x14ac:dyDescent="0.2">
      <c r="A50" s="283" t="s">
        <v>557</v>
      </c>
      <c r="B50" s="3200"/>
      <c r="C50" s="3200"/>
      <c r="D50" s="3200"/>
      <c r="E50" s="3200"/>
      <c r="F50" s="3200"/>
      <c r="G50" s="3200"/>
      <c r="H50" s="3200"/>
      <c r="I50" s="3200"/>
      <c r="J50" s="3200"/>
      <c r="K50" s="3200"/>
      <c r="L50" s="3200"/>
      <c r="M50" s="3200"/>
      <c r="N50" s="3200"/>
      <c r="O50" s="3200"/>
      <c r="P50" s="3200"/>
      <c r="Q50" s="3200"/>
      <c r="R50" s="3200"/>
      <c r="S50" s="3200"/>
      <c r="T50" s="3200"/>
      <c r="U50" s="3200"/>
      <c r="V50" s="3200"/>
      <c r="W50" s="3200"/>
      <c r="X50" s="3200"/>
      <c r="Y50" s="3200"/>
      <c r="Z50" s="3200"/>
      <c r="AA50" s="3200"/>
      <c r="AB50" s="3200"/>
      <c r="AC50" s="3200"/>
      <c r="AD50" s="3200"/>
      <c r="AE50" s="3200"/>
      <c r="AF50" s="3200"/>
      <c r="AG50" s="3200"/>
      <c r="AH50" s="3200"/>
      <c r="AI50" s="3200"/>
      <c r="AJ50" s="3200"/>
      <c r="AK50" s="3200"/>
      <c r="AL50" s="3200"/>
      <c r="AM50" s="3200"/>
      <c r="AN50" s="3200"/>
      <c r="AO50" s="3200"/>
      <c r="AP50" s="3200"/>
      <c r="AQ50" s="3200"/>
      <c r="AR50" s="3200"/>
      <c r="AS50" s="3200"/>
      <c r="AT50" s="3200"/>
      <c r="AU50" s="3200"/>
      <c r="AV50" s="3200"/>
      <c r="AW50" s="3200"/>
      <c r="AX50" s="3200"/>
      <c r="AY50" s="3200"/>
      <c r="AZ50" s="3200"/>
      <c r="BA50" s="3200"/>
      <c r="BB50" s="3200"/>
      <c r="BC50" s="3200"/>
      <c r="BD50" s="3200"/>
      <c r="BE50" s="3200"/>
      <c r="BF50" s="3200"/>
      <c r="BG50" s="3200"/>
      <c r="BH50" s="3200"/>
      <c r="BI50" s="3200"/>
      <c r="BJ50" s="3200"/>
      <c r="BK50" s="3200"/>
      <c r="BL50" s="3200"/>
      <c r="BM50" s="3200"/>
      <c r="BN50" s="3200"/>
      <c r="BO50" s="3200"/>
      <c r="BP50" s="3200"/>
      <c r="BQ50" s="3200"/>
      <c r="BR50" s="3200"/>
      <c r="BS50" s="3200"/>
      <c r="BT50" s="3200"/>
      <c r="BU50" s="3200"/>
      <c r="BV50" s="3200"/>
      <c r="BW50" s="3200"/>
      <c r="BX50" s="3200"/>
      <c r="BY50" s="3200"/>
      <c r="BZ50" s="3200"/>
      <c r="CA50" s="3200"/>
      <c r="CB50" s="3200"/>
      <c r="CC50" s="3200"/>
      <c r="CD50" s="3200"/>
      <c r="CE50" s="3200"/>
      <c r="CF50" s="1993"/>
      <c r="CG50" s="3200"/>
      <c r="CH50" s="3200"/>
      <c r="CI50" s="3200"/>
      <c r="CJ50" s="3200"/>
      <c r="CK50" s="1993"/>
      <c r="CL50" s="3200"/>
      <c r="CM50" s="3200"/>
      <c r="CN50" s="3200"/>
      <c r="CO50" s="3200"/>
      <c r="CP50" s="1993"/>
      <c r="CQ50" s="3200"/>
      <c r="CR50" s="3200"/>
      <c r="CS50" s="3200"/>
      <c r="CT50" s="3200"/>
      <c r="CU50" s="3200"/>
      <c r="CV50" s="3200"/>
      <c r="CW50" s="3200"/>
      <c r="CX50" s="3200"/>
      <c r="CY50" s="3200"/>
      <c r="CZ50" s="3200"/>
      <c r="DA50" s="3200"/>
      <c r="DB50" s="3200"/>
      <c r="DC50" s="3200"/>
      <c r="DD50" s="3200"/>
      <c r="DE50" s="3200"/>
      <c r="DF50" s="262">
        <f>+DF53-DF52</f>
        <v>0</v>
      </c>
      <c r="DG50" s="262">
        <f>+DG53-DG52</f>
        <v>0</v>
      </c>
      <c r="DH50" s="262">
        <f>+DH53-DH52</f>
        <v>-657.79095258077996</v>
      </c>
      <c r="DI50" s="262">
        <f>+DI53-DI52</f>
        <v>0</v>
      </c>
      <c r="DJ50" s="483">
        <f>+SUM(DF50:DI50)</f>
        <v>-657.79095258077996</v>
      </c>
      <c r="DK50" s="262">
        <f>+DK53-DK52</f>
        <v>0</v>
      </c>
      <c r="DL50" s="262">
        <f>+DL53-DL52</f>
        <v>0</v>
      </c>
      <c r="DM50" s="262">
        <f>+DM53-DM52</f>
        <v>0</v>
      </c>
      <c r="DN50" s="262">
        <f>+DN53-DN52</f>
        <v>0</v>
      </c>
      <c r="DO50" s="483">
        <f>+SUM(DK50:DN50)</f>
        <v>0</v>
      </c>
      <c r="DP50" s="262">
        <f>+DP53-DP52</f>
        <v>-252.00000000000011</v>
      </c>
      <c r="DQ50" s="262">
        <f>+DQ53-DQ52</f>
        <v>0</v>
      </c>
      <c r="DR50" s="262">
        <f>+DR53-DR52</f>
        <v>-45</v>
      </c>
      <c r="DS50" s="262">
        <f>+DS53-DS52</f>
        <v>0</v>
      </c>
      <c r="DT50" s="483">
        <f>+SUM(DP50:DS50)</f>
        <v>-297.00000000000011</v>
      </c>
      <c r="DU50" s="262">
        <f>+DU53-DU52</f>
        <v>0</v>
      </c>
      <c r="DV50" s="262">
        <f>+DV53-DV52</f>
        <v>0</v>
      </c>
      <c r="DW50" s="262">
        <f>+DW53-DW52</f>
        <v>0</v>
      </c>
      <c r="DX50" s="262">
        <f>+DX53-DX52</f>
        <v>0</v>
      </c>
      <c r="DY50" s="483">
        <f>+SUM(DU50:DX50)</f>
        <v>0</v>
      </c>
      <c r="DZ50" s="262">
        <f>+DZ53-DZ52-DZ48</f>
        <v>0</v>
      </c>
      <c r="EA50" s="262">
        <f>+EA53-EA52-EA48</f>
        <v>-2.4895522388059703</v>
      </c>
      <c r="EB50" s="262">
        <f>+EB53-EB52-EB48</f>
        <v>-17.011940298507461</v>
      </c>
      <c r="EC50" s="262">
        <f>+EC53-EC52-EC48</f>
        <v>-29.459701492537313</v>
      </c>
      <c r="ED50" s="483">
        <f>+SUM(DZ50:EC50)</f>
        <v>-48.961194029850745</v>
      </c>
      <c r="EE50" s="262">
        <f>+EE53-EE52-EE48</f>
        <v>2368</v>
      </c>
      <c r="EF50" s="262">
        <f>+EF53-EF52-EF48</f>
        <v>2297</v>
      </c>
      <c r="EG50" s="262">
        <f>+EG53-EG52-EG48</f>
        <v>2370</v>
      </c>
      <c r="EH50" s="262">
        <f>+EH53-EH52-EH48</f>
        <v>2284</v>
      </c>
      <c r="EI50" s="483">
        <f>+SUM(EE50:EH50)</f>
        <v>9319</v>
      </c>
      <c r="EJ50" s="262">
        <f>(EE50+EE48)*(1+8.5%)-EJ48</f>
        <v>2415.2550000000001</v>
      </c>
      <c r="EK50" s="262">
        <f>+EK53-EK52-EK48</f>
        <v>2344</v>
      </c>
      <c r="EL50" s="262">
        <f>+EL53-EL52-EL48</f>
        <v>2275</v>
      </c>
      <c r="EM50" s="262">
        <f>+EM53-EM52-EM48</f>
        <v>2254</v>
      </c>
      <c r="EN50" s="483">
        <f>+SUM(EJ50:EM50)</f>
        <v>9288.255000000001</v>
      </c>
      <c r="EO50" s="262">
        <f>+EO53-EO52-EO48</f>
        <v>2357</v>
      </c>
      <c r="EP50" s="262">
        <f>+EP53-EP52-EP48</f>
        <v>2254</v>
      </c>
      <c r="EQ50" s="262">
        <f>+EQ53-EQ52-EQ48</f>
        <v>2171</v>
      </c>
      <c r="ER50" s="262">
        <f>+ER53-ER52-ER48</f>
        <v>2224.6</v>
      </c>
      <c r="ES50" s="483">
        <f>+SUM(EO50:ER50)</f>
        <v>9006.6</v>
      </c>
      <c r="ET50" s="262">
        <f>+ET53-ET52-ET48</f>
        <v>2313</v>
      </c>
      <c r="EU50" s="262">
        <f>+EU53-EU52-EU48</f>
        <v>2183</v>
      </c>
      <c r="EV50" s="262">
        <f>+EV53-EV52-EV48</f>
        <v>2121</v>
      </c>
      <c r="EW50" s="262">
        <f>+EW53-EW52-EW48</f>
        <v>2112</v>
      </c>
      <c r="EX50" s="483">
        <f>+SUM(ET50:EW50)</f>
        <v>8729</v>
      </c>
      <c r="EY50" s="262">
        <f>+EY53-EY52-EY48</f>
        <v>2159</v>
      </c>
      <c r="EZ50" s="262">
        <f>+EZ53-EZ52-EZ48</f>
        <v>2053</v>
      </c>
      <c r="FA50" s="262">
        <f>+FA53-FA52-FA48</f>
        <v>1998</v>
      </c>
      <c r="FB50" s="262">
        <f>+EW50*(1+FB51)</f>
        <v>1992.5838755304101</v>
      </c>
      <c r="FC50" s="483">
        <f>+SUM(EY50:FB50)</f>
        <v>8202.5838755304103</v>
      </c>
      <c r="FD50" s="262">
        <f>+FC50*(1+FD51)</f>
        <v>7757.3810833487032</v>
      </c>
      <c r="FE50" s="262">
        <f>+FD50*(1+FE51)</f>
        <v>7378.4459826953171</v>
      </c>
      <c r="FF50" s="262">
        <f>+FE50*(1+FF51)</f>
        <v>7054.0637038089817</v>
      </c>
      <c r="FG50" s="262">
        <f>+FF50*(1+FG51)</f>
        <v>6774.9545338678126</v>
      </c>
      <c r="FH50" s="262">
        <f>+FG50*(1+FH51)</f>
        <v>6533.6954789227375</v>
      </c>
      <c r="FI50" s="3200"/>
      <c r="FJ50" s="3200"/>
    </row>
    <row r="51" spans="1:166" x14ac:dyDescent="0.2">
      <c r="A51" s="481" t="s">
        <v>554</v>
      </c>
      <c r="B51" s="3200"/>
      <c r="C51" s="3200"/>
      <c r="D51" s="3200"/>
      <c r="E51" s="3200"/>
      <c r="F51" s="3200"/>
      <c r="G51" s="3200"/>
      <c r="H51" s="3200"/>
      <c r="I51" s="3200"/>
      <c r="J51" s="3200"/>
      <c r="K51" s="3200"/>
      <c r="L51" s="3200"/>
      <c r="M51" s="3200"/>
      <c r="N51" s="3200"/>
      <c r="O51" s="3200"/>
      <c r="P51" s="3200"/>
      <c r="Q51" s="3200"/>
      <c r="R51" s="3200"/>
      <c r="S51" s="3200"/>
      <c r="T51" s="3200"/>
      <c r="U51" s="3200"/>
      <c r="V51" s="3200"/>
      <c r="W51" s="3200"/>
      <c r="X51" s="3200"/>
      <c r="Y51" s="3200"/>
      <c r="Z51" s="3200"/>
      <c r="AA51" s="3200"/>
      <c r="AB51" s="3200"/>
      <c r="AC51" s="3200"/>
      <c r="AD51" s="3200"/>
      <c r="AE51" s="3200"/>
      <c r="AF51" s="3200"/>
      <c r="AG51" s="3200"/>
      <c r="AH51" s="3200"/>
      <c r="AI51" s="3200"/>
      <c r="AJ51" s="3200"/>
      <c r="AK51" s="3200"/>
      <c r="AL51" s="3200"/>
      <c r="AM51" s="3200"/>
      <c r="AN51" s="3200"/>
      <c r="AO51" s="3200"/>
      <c r="AP51" s="3200"/>
      <c r="AQ51" s="3200"/>
      <c r="AR51" s="3200"/>
      <c r="AS51" s="3200"/>
      <c r="AT51" s="3200"/>
      <c r="AU51" s="3200"/>
      <c r="AV51" s="3200"/>
      <c r="AW51" s="3200"/>
      <c r="AX51" s="3200"/>
      <c r="AY51" s="3200"/>
      <c r="AZ51" s="3200"/>
      <c r="BA51" s="3200"/>
      <c r="BB51" s="3200"/>
      <c r="BC51" s="3200"/>
      <c r="BD51" s="3200"/>
      <c r="BE51" s="3200"/>
      <c r="BF51" s="3200"/>
      <c r="BG51" s="3200"/>
      <c r="BH51" s="3200"/>
      <c r="BI51" s="3200"/>
      <c r="BJ51" s="3200"/>
      <c r="BK51" s="3200"/>
      <c r="BL51" s="3200"/>
      <c r="BM51" s="3200"/>
      <c r="BN51" s="3200"/>
      <c r="BO51" s="3200"/>
      <c r="BP51" s="3200"/>
      <c r="BQ51" s="3200"/>
      <c r="BR51" s="3200"/>
      <c r="BS51" s="3200"/>
      <c r="BT51" s="3200"/>
      <c r="BU51" s="3200"/>
      <c r="BV51" s="3200"/>
      <c r="BW51" s="3200"/>
      <c r="BX51" s="3200"/>
      <c r="BY51" s="3200"/>
      <c r="BZ51" s="3200"/>
      <c r="CA51" s="3200"/>
      <c r="CB51" s="3200"/>
      <c r="CC51" s="3200"/>
      <c r="CD51" s="3200"/>
      <c r="CE51" s="3200"/>
      <c r="CF51" s="1993"/>
      <c r="CG51" s="3200"/>
      <c r="CH51" s="3200"/>
      <c r="CI51" s="3200"/>
      <c r="CJ51" s="3200"/>
      <c r="CK51" s="1993"/>
      <c r="CL51" s="3200"/>
      <c r="CM51" s="3200"/>
      <c r="CN51" s="3200"/>
      <c r="CO51" s="3200"/>
      <c r="CP51" s="1993"/>
      <c r="CQ51" s="3200"/>
      <c r="CR51" s="3200"/>
      <c r="CS51" s="3200"/>
      <c r="CT51" s="3200"/>
      <c r="CU51" s="3200"/>
      <c r="CV51" s="3200"/>
      <c r="CW51" s="3200"/>
      <c r="CX51" s="3200"/>
      <c r="CY51" s="3200"/>
      <c r="CZ51" s="3200"/>
      <c r="DA51" s="3200"/>
      <c r="DB51" s="3200"/>
      <c r="DC51" s="3200"/>
      <c r="DD51" s="3200"/>
      <c r="DE51" s="3200"/>
      <c r="DF51" s="3200"/>
      <c r="DG51" s="3200"/>
      <c r="DH51" s="3200"/>
      <c r="DI51" s="3200"/>
      <c r="DJ51" s="3200"/>
      <c r="DK51" s="309" t="str">
        <f t="shared" ref="DK51:EE51" si="36">+IFERROR(DK50/DF50-1,"")</f>
        <v/>
      </c>
      <c r="DL51" s="309" t="str">
        <f t="shared" si="36"/>
        <v/>
      </c>
      <c r="DM51" s="309">
        <f t="shared" si="36"/>
        <v>-1</v>
      </c>
      <c r="DN51" s="309" t="str">
        <f t="shared" si="36"/>
        <v/>
      </c>
      <c r="DO51" s="308">
        <f t="shared" si="36"/>
        <v>-1</v>
      </c>
      <c r="DP51" s="309" t="str">
        <f t="shared" si="36"/>
        <v/>
      </c>
      <c r="DQ51" s="309" t="str">
        <f t="shared" si="36"/>
        <v/>
      </c>
      <c r="DR51" s="309" t="str">
        <f t="shared" si="36"/>
        <v/>
      </c>
      <c r="DS51" s="309" t="str">
        <f t="shared" si="36"/>
        <v/>
      </c>
      <c r="DT51" s="308" t="str">
        <f t="shared" si="36"/>
        <v/>
      </c>
      <c r="DU51" s="309">
        <f t="shared" si="36"/>
        <v>-1</v>
      </c>
      <c r="DV51" s="309" t="str">
        <f t="shared" si="36"/>
        <v/>
      </c>
      <c r="DW51" s="309">
        <f t="shared" si="36"/>
        <v>-1</v>
      </c>
      <c r="DX51" s="309" t="str">
        <f t="shared" si="36"/>
        <v/>
      </c>
      <c r="DY51" s="308">
        <f t="shared" si="36"/>
        <v>-1</v>
      </c>
      <c r="DZ51" s="309" t="str">
        <f t="shared" si="36"/>
        <v/>
      </c>
      <c r="EA51" s="309" t="str">
        <f t="shared" si="36"/>
        <v/>
      </c>
      <c r="EB51" s="309" t="str">
        <f t="shared" si="36"/>
        <v/>
      </c>
      <c r="EC51" s="309" t="str">
        <f t="shared" si="36"/>
        <v/>
      </c>
      <c r="ED51" s="308" t="str">
        <f t="shared" si="36"/>
        <v/>
      </c>
      <c r="EE51" s="309" t="str">
        <f t="shared" si="36"/>
        <v/>
      </c>
      <c r="EF51" s="309"/>
      <c r="EG51" s="365"/>
      <c r="EH51" s="365"/>
      <c r="EI51" s="308"/>
      <c r="EJ51" s="309">
        <f t="shared" ref="EJ51:FA51" si="37">+IFERROR(EJ50/EE50-1,"")</f>
        <v>1.9955658783783914E-2</v>
      </c>
      <c r="EK51" s="309">
        <f t="shared" si="37"/>
        <v>2.0461471484545024E-2</v>
      </c>
      <c r="EL51" s="309">
        <f t="shared" si="37"/>
        <v>-4.0084388185653963E-2</v>
      </c>
      <c r="EM51" s="309">
        <f t="shared" si="37"/>
        <v>-1.3134851138353776E-2</v>
      </c>
      <c r="EN51" s="308">
        <f>+IFERROR(EN50/EI50-1,"")</f>
        <v>-3.2991737310869018E-3</v>
      </c>
      <c r="EO51" s="309">
        <f t="shared" si="37"/>
        <v>-2.4119606418369965E-2</v>
      </c>
      <c r="EP51" s="309">
        <f t="shared" si="37"/>
        <v>-3.8395904436860029E-2</v>
      </c>
      <c r="EQ51" s="309">
        <f t="shared" si="37"/>
        <v>-4.5714285714285707E-2</v>
      </c>
      <c r="ER51" s="309">
        <f t="shared" si="37"/>
        <v>-1.3043478260869601E-2</v>
      </c>
      <c r="ES51" s="308">
        <f>+IFERROR(ES50/EN50-1,"")</f>
        <v>-3.0323779870384815E-2</v>
      </c>
      <c r="ET51" s="309">
        <f t="shared" si="37"/>
        <v>-1.8667798048366602E-2</v>
      </c>
      <c r="EU51" s="309">
        <f t="shared" si="37"/>
        <v>-3.1499556344276813E-2</v>
      </c>
      <c r="EV51" s="309">
        <f t="shared" si="37"/>
        <v>-2.3030861354214616E-2</v>
      </c>
      <c r="EW51" s="309">
        <f t="shared" si="37"/>
        <v>-5.0615841050076327E-2</v>
      </c>
      <c r="EX51" s="308">
        <f>+IFERROR(EX50/ES50-1,"")</f>
        <v>-3.0821841760486746E-2</v>
      </c>
      <c r="EY51" s="309">
        <f t="shared" si="37"/>
        <v>-6.6580198875918706E-2</v>
      </c>
      <c r="EZ51" s="309">
        <f t="shared" si="37"/>
        <v>-5.9551076500229061E-2</v>
      </c>
      <c r="FA51" s="309">
        <f t="shared" si="37"/>
        <v>-5.7991513437057995E-2</v>
      </c>
      <c r="FB51" s="365">
        <f>FA51*0.975</f>
        <v>-5.6541725601131541E-2</v>
      </c>
      <c r="FC51" s="308">
        <f>+IFERROR(FC50/EX50-1,"")</f>
        <v>-6.0306578585128889E-2</v>
      </c>
      <c r="FD51" s="365">
        <f>+FC51*0.9</f>
        <v>-5.4275920726616002E-2</v>
      </c>
      <c r="FE51" s="365">
        <f>+FD51*0.9</f>
        <v>-4.8848328653954401E-2</v>
      </c>
      <c r="FF51" s="365">
        <f>+FE51*0.9</f>
        <v>-4.3963495788558959E-2</v>
      </c>
      <c r="FG51" s="365">
        <f>+FF51*0.9</f>
        <v>-3.9567146209703065E-2</v>
      </c>
      <c r="FH51" s="365">
        <f>+FG51*0.9</f>
        <v>-3.5610431588732762E-2</v>
      </c>
      <c r="FI51" s="3200"/>
      <c r="FJ51" s="3200"/>
    </row>
    <row r="52" spans="1:166" ht="12" customHeight="1" x14ac:dyDescent="0.2">
      <c r="A52" s="478" t="s">
        <v>373</v>
      </c>
      <c r="B52" s="3200"/>
      <c r="C52" s="3200"/>
      <c r="D52" s="3200"/>
      <c r="E52" s="3200"/>
      <c r="F52" s="3200"/>
      <c r="G52" s="3200"/>
      <c r="H52" s="3200"/>
      <c r="I52" s="3200"/>
      <c r="J52" s="3200"/>
      <c r="K52" s="3200"/>
      <c r="L52" s="3200"/>
      <c r="M52" s="3200"/>
      <c r="N52" s="3200"/>
      <c r="O52" s="3200"/>
      <c r="P52" s="3200"/>
      <c r="Q52" s="3200"/>
      <c r="R52" s="3200"/>
      <c r="S52" s="3200"/>
      <c r="T52" s="3200"/>
      <c r="U52" s="3200"/>
      <c r="V52" s="3200"/>
      <c r="W52" s="3200"/>
      <c r="X52" s="3200"/>
      <c r="Y52" s="3200"/>
      <c r="Z52" s="3200"/>
      <c r="AA52" s="3200"/>
      <c r="AB52" s="3200"/>
      <c r="AC52" s="3200"/>
      <c r="AD52" s="3200"/>
      <c r="AE52" s="3200"/>
      <c r="AF52" s="3200"/>
      <c r="AG52" s="3200"/>
      <c r="AH52" s="3200"/>
      <c r="AI52" s="3200"/>
      <c r="AJ52" s="3200"/>
      <c r="AK52" s="3200"/>
      <c r="AL52" s="3200"/>
      <c r="AM52" s="3200"/>
      <c r="AN52" s="3200"/>
      <c r="AO52" s="3200"/>
      <c r="AP52" s="3200"/>
      <c r="AQ52" s="3200"/>
      <c r="AR52" s="3200"/>
      <c r="AS52" s="3200"/>
      <c r="AT52" s="3200"/>
      <c r="AU52" s="3200"/>
      <c r="AV52" s="3200"/>
      <c r="AW52" s="3200"/>
      <c r="AX52" s="3200"/>
      <c r="AY52" s="3200"/>
      <c r="AZ52" s="3200"/>
      <c r="BA52" s="3200"/>
      <c r="BB52" s="3200"/>
      <c r="BC52" s="3200"/>
      <c r="BD52" s="3200"/>
      <c r="BE52" s="3200"/>
      <c r="BF52" s="3200"/>
      <c r="BG52" s="3200"/>
      <c r="BH52" s="3200"/>
      <c r="BI52" s="3200"/>
      <c r="BJ52" s="3200"/>
      <c r="BK52" s="3200"/>
      <c r="BL52" s="3200"/>
      <c r="BM52" s="3200"/>
      <c r="BN52" s="3200"/>
      <c r="BO52" s="3200"/>
      <c r="BP52" s="3200"/>
      <c r="BQ52" s="3200"/>
      <c r="BR52" s="3200"/>
      <c r="BS52" s="3200"/>
      <c r="BT52" s="3200"/>
      <c r="BU52" s="3200"/>
      <c r="BV52" s="3200"/>
      <c r="BW52" s="3200"/>
      <c r="BX52" s="3200"/>
      <c r="BY52" s="3200"/>
      <c r="BZ52" s="3200"/>
      <c r="CA52" s="3200"/>
      <c r="CB52" s="3200"/>
      <c r="CC52" s="3200"/>
      <c r="CD52" s="3200"/>
      <c r="CE52" s="3200"/>
      <c r="CF52" s="69" t="e">
        <f>+SUM(#REF!)</f>
        <v>#REF!</v>
      </c>
      <c r="CG52" s="249">
        <v>0</v>
      </c>
      <c r="CH52" s="249">
        <v>0</v>
      </c>
      <c r="CI52" s="249">
        <v>0</v>
      </c>
      <c r="CJ52" s="249">
        <v>0</v>
      </c>
      <c r="CK52" s="69">
        <f>+SUM(CG52:CJ52)</f>
        <v>0</v>
      </c>
      <c r="CL52" s="249">
        <v>0</v>
      </c>
      <c r="CM52" s="249">
        <v>0</v>
      </c>
      <c r="CN52" s="249">
        <v>0</v>
      </c>
      <c r="CO52" s="249">
        <v>0</v>
      </c>
      <c r="CP52" s="69">
        <f>+SUM(CL52:CO52)</f>
        <v>0</v>
      </c>
      <c r="CQ52" s="249">
        <v>0</v>
      </c>
      <c r="CR52" s="249">
        <v>23</v>
      </c>
      <c r="CS52" s="249">
        <v>23</v>
      </c>
      <c r="CT52" s="249">
        <v>23</v>
      </c>
      <c r="CU52" s="69">
        <f>+SUM(CQ52:CT52)</f>
        <v>69</v>
      </c>
      <c r="CV52" s="260">
        <v>177</v>
      </c>
      <c r="CW52" s="260">
        <v>0</v>
      </c>
      <c r="CX52" s="260">
        <v>0</v>
      </c>
      <c r="CY52" s="260">
        <v>0</v>
      </c>
      <c r="CZ52" s="69">
        <f>+SUM(CV52:CY52)</f>
        <v>177</v>
      </c>
      <c r="DA52" s="260">
        <v>0</v>
      </c>
      <c r="DB52" s="249">
        <v>0</v>
      </c>
      <c r="DC52" s="249">
        <v>0</v>
      </c>
      <c r="DD52" s="249">
        <v>0</v>
      </c>
      <c r="DE52" s="69">
        <f>+SUM(DA52:DD52)</f>
        <v>0</v>
      </c>
      <c r="DF52" s="249">
        <v>0</v>
      </c>
      <c r="DG52" s="249">
        <v>0</v>
      </c>
      <c r="DH52" s="4282">
        <v>657.79095258077996</v>
      </c>
      <c r="DI52" s="249">
        <v>0</v>
      </c>
      <c r="DJ52" s="69">
        <f>+SUM(DF52:DI52)</f>
        <v>657.79095258077996</v>
      </c>
      <c r="DK52" s="249">
        <v>0</v>
      </c>
      <c r="DL52" s="249">
        <v>0</v>
      </c>
      <c r="DM52" s="249">
        <v>0</v>
      </c>
      <c r="DN52" s="249">
        <v>0</v>
      </c>
      <c r="DO52" s="69">
        <f>+SUM(DK52:DN52)</f>
        <v>0</v>
      </c>
      <c r="DP52" s="249">
        <f>378*(0.666666666666667)</f>
        <v>252.00000000000011</v>
      </c>
      <c r="DQ52" s="249">
        <v>0</v>
      </c>
      <c r="DR52" s="249">
        <v>45</v>
      </c>
      <c r="DS52" s="249">
        <v>0</v>
      </c>
      <c r="DT52" s="69">
        <f>+SUM(DP52:DS52)</f>
        <v>297.00000000000011</v>
      </c>
      <c r="DU52" s="249">
        <v>0</v>
      </c>
      <c r="DV52" s="249">
        <v>0</v>
      </c>
      <c r="DW52" s="249">
        <v>0</v>
      </c>
      <c r="DX52" s="249">
        <v>0</v>
      </c>
      <c r="DY52" s="69">
        <f>+SUM(DU52:DX52)</f>
        <v>0</v>
      </c>
      <c r="DZ52" s="249">
        <v>0</v>
      </c>
      <c r="EA52" s="249">
        <v>0</v>
      </c>
      <c r="EB52" s="249">
        <v>0</v>
      </c>
      <c r="EC52" s="249">
        <v>0</v>
      </c>
      <c r="ED52" s="69">
        <f>+SUM(DZ52:EC52)</f>
        <v>0</v>
      </c>
      <c r="EE52" s="249">
        <v>0</v>
      </c>
      <c r="EF52" s="249">
        <v>0</v>
      </c>
      <c r="EG52" s="249">
        <v>432</v>
      </c>
      <c r="EH52" s="249">
        <f>+DN52</f>
        <v>0</v>
      </c>
      <c r="EI52" s="69">
        <f>+SUM(EE52:EH52)</f>
        <v>432</v>
      </c>
      <c r="EJ52" s="4631">
        <f>Analysis!J519+Analysis!J521-'Content &amp; Experiences'!EJ41</f>
        <v>328.95199999999977</v>
      </c>
      <c r="EK52" s="249">
        <v>0</v>
      </c>
      <c r="EL52" s="249">
        <v>0</v>
      </c>
      <c r="EM52" s="249">
        <v>0</v>
      </c>
      <c r="EN52" s="69">
        <f>+SUM(EJ52:EM52)</f>
        <v>328.95199999999977</v>
      </c>
      <c r="EO52" s="249">
        <v>0</v>
      </c>
      <c r="EP52" s="249">
        <v>0</v>
      </c>
      <c r="EQ52" s="249">
        <v>0</v>
      </c>
      <c r="ER52" s="249">
        <v>0</v>
      </c>
      <c r="ES52" s="69">
        <f>+SUM(EO52:ER52)</f>
        <v>0</v>
      </c>
      <c r="ET52" s="249">
        <v>0</v>
      </c>
      <c r="EU52" s="249">
        <v>0</v>
      </c>
      <c r="EV52" s="4271">
        <f>+Analysis!L500</f>
        <v>474</v>
      </c>
      <c r="EW52" s="4268">
        <v>0</v>
      </c>
      <c r="EX52" s="69">
        <f>+SUM(ET52:EW52)</f>
        <v>474</v>
      </c>
      <c r="EY52" s="249">
        <v>0</v>
      </c>
      <c r="EZ52" s="249">
        <v>0</v>
      </c>
      <c r="FA52" s="249">
        <v>0</v>
      </c>
      <c r="FB52" s="4268">
        <v>0</v>
      </c>
      <c r="FC52" s="69">
        <f>+SUM(EY52:FB52)</f>
        <v>0</v>
      </c>
      <c r="FD52" s="3756">
        <f>+Analysis!N500</f>
        <v>231</v>
      </c>
      <c r="FE52" s="3756">
        <f>+Analysis!O500</f>
        <v>0</v>
      </c>
      <c r="FF52" s="3756">
        <f>+Analysis!P500</f>
        <v>497.70000000000005</v>
      </c>
      <c r="FG52" s="3756">
        <f>+Analysis!Q500</f>
        <v>0</v>
      </c>
      <c r="FH52" s="3756">
        <f>FD52*1.05</f>
        <v>242.55</v>
      </c>
      <c r="FI52" s="3200"/>
      <c r="FJ52" s="3200"/>
    </row>
    <row r="53" spans="1:166" x14ac:dyDescent="0.2">
      <c r="A53" s="287" t="s">
        <v>558</v>
      </c>
      <c r="B53" s="3200"/>
      <c r="C53" s="3200"/>
      <c r="D53" s="3200"/>
      <c r="E53" s="3200"/>
      <c r="F53" s="3200"/>
      <c r="G53" s="3200"/>
      <c r="H53" s="3200"/>
      <c r="I53" s="3200"/>
      <c r="J53" s="3200"/>
      <c r="K53" s="3200"/>
      <c r="L53" s="3200"/>
      <c r="M53" s="3200"/>
      <c r="N53" s="3200"/>
      <c r="O53" s="3200"/>
      <c r="P53" s="3200"/>
      <c r="Q53" s="3200"/>
      <c r="R53" s="3200"/>
      <c r="S53" s="3200"/>
      <c r="T53" s="3200"/>
      <c r="U53" s="3200"/>
      <c r="V53" s="3200"/>
      <c r="W53" s="3200"/>
      <c r="X53" s="3200"/>
      <c r="Y53" s="3200"/>
      <c r="Z53" s="3200"/>
      <c r="AA53" s="3200"/>
      <c r="AB53" s="3200"/>
      <c r="AC53" s="3200"/>
      <c r="AD53" s="3200"/>
      <c r="AE53" s="3200"/>
      <c r="AF53" s="3200"/>
      <c r="AG53" s="3200"/>
      <c r="AH53" s="3200"/>
      <c r="AI53" s="3200"/>
      <c r="AJ53" s="3200"/>
      <c r="AK53" s="3200"/>
      <c r="AL53" s="3200"/>
      <c r="AM53" s="3200"/>
      <c r="AN53" s="3200"/>
      <c r="AO53" s="3200"/>
      <c r="AP53" s="3200"/>
      <c r="AQ53" s="3200"/>
      <c r="AR53" s="3200"/>
      <c r="AS53" s="3200"/>
      <c r="AT53" s="3200"/>
      <c r="AU53" s="3200"/>
      <c r="AV53" s="3200"/>
      <c r="AW53" s="3200"/>
      <c r="AX53" s="3200"/>
      <c r="AY53" s="3200"/>
      <c r="AZ53" s="3200"/>
      <c r="BA53" s="3200"/>
      <c r="BB53" s="3200"/>
      <c r="BC53" s="3200"/>
      <c r="BD53" s="3200"/>
      <c r="BE53" s="3200"/>
      <c r="BF53" s="3200"/>
      <c r="BG53" s="3200"/>
      <c r="BH53" s="3200"/>
      <c r="BI53" s="3200"/>
      <c r="BJ53" s="3200"/>
      <c r="BK53" s="3200"/>
      <c r="BL53" s="3200"/>
      <c r="BM53" s="3200"/>
      <c r="BN53" s="3200"/>
      <c r="BO53" s="3200"/>
      <c r="BP53" s="3200"/>
      <c r="BQ53" s="3200"/>
      <c r="BR53" s="3200"/>
      <c r="BS53" s="3200"/>
      <c r="BT53" s="3200"/>
      <c r="BU53" s="3200"/>
      <c r="BV53" s="3200"/>
      <c r="BW53" s="3200"/>
      <c r="BX53" s="3200"/>
      <c r="BY53" s="3200"/>
      <c r="BZ53" s="3200"/>
      <c r="CA53" s="3200"/>
      <c r="CB53" s="3200"/>
      <c r="CC53" s="3200"/>
      <c r="CD53" s="3200"/>
      <c r="CE53" s="3200"/>
      <c r="CF53" s="1993"/>
      <c r="CG53" s="3200"/>
      <c r="CH53" s="3200"/>
      <c r="CI53" s="3200"/>
      <c r="CJ53" s="3200"/>
      <c r="CK53" s="1993"/>
      <c r="CL53" s="3200"/>
      <c r="CM53" s="3200"/>
      <c r="CN53" s="3200"/>
      <c r="CO53" s="3200"/>
      <c r="CP53" s="1993"/>
      <c r="CQ53" s="3200"/>
      <c r="CR53" s="3200"/>
      <c r="CS53" s="3200"/>
      <c r="CT53" s="3200"/>
      <c r="CU53" s="3200"/>
      <c r="CV53" s="3200"/>
      <c r="CW53" s="3200"/>
      <c r="CX53" s="3200"/>
      <c r="CY53" s="3200"/>
      <c r="CZ53" s="3200"/>
      <c r="DA53" s="3200"/>
      <c r="DB53" s="3200"/>
      <c r="DC53" s="3200"/>
      <c r="DD53" s="3200"/>
      <c r="DE53" s="3200"/>
      <c r="DF53" s="4272">
        <f>+DF9</f>
        <v>0</v>
      </c>
      <c r="DG53" s="4272">
        <f>+DG9</f>
        <v>0</v>
      </c>
      <c r="DH53" s="4272">
        <f>+DH9</f>
        <v>0</v>
      </c>
      <c r="DI53" s="4272">
        <f>+DI9</f>
        <v>0</v>
      </c>
      <c r="DJ53" s="4273">
        <f>+SUM(DF53:DI53)</f>
        <v>0</v>
      </c>
      <c r="DK53" s="4272">
        <f>+DK9</f>
        <v>0</v>
      </c>
      <c r="DL53" s="4272">
        <f>+DL9</f>
        <v>0</v>
      </c>
      <c r="DM53" s="4272">
        <f>+DM9</f>
        <v>0</v>
      </c>
      <c r="DN53" s="4272">
        <f>+DN9</f>
        <v>0</v>
      </c>
      <c r="DO53" s="4273">
        <f>+SUM(DK53:DN53)</f>
        <v>0</v>
      </c>
      <c r="DP53" s="4272">
        <f>+DP9</f>
        <v>0</v>
      </c>
      <c r="DQ53" s="4272">
        <f>+DQ9</f>
        <v>0</v>
      </c>
      <c r="DR53" s="4272">
        <f>+DR9</f>
        <v>0</v>
      </c>
      <c r="DS53" s="4272">
        <f>+DS9</f>
        <v>0</v>
      </c>
      <c r="DT53" s="4273">
        <f>+SUM(DP53:DS53)</f>
        <v>0</v>
      </c>
      <c r="DU53" s="4272">
        <f>+DU9</f>
        <v>0</v>
      </c>
      <c r="DV53" s="4272">
        <f>+DV9</f>
        <v>0</v>
      </c>
      <c r="DW53" s="4272">
        <f>+DW9</f>
        <v>0</v>
      </c>
      <c r="DX53" s="4272">
        <f>+DX9</f>
        <v>0</v>
      </c>
      <c r="DY53" s="4273">
        <f>+SUM(DU53:DX53)</f>
        <v>0</v>
      </c>
      <c r="DZ53" s="4272">
        <f>+DZ9</f>
        <v>0</v>
      </c>
      <c r="EA53" s="4272">
        <f>+EA9</f>
        <v>0</v>
      </c>
      <c r="EB53" s="4272">
        <f>+EB9</f>
        <v>0</v>
      </c>
      <c r="EC53" s="4272">
        <f>+EC9</f>
        <v>0</v>
      </c>
      <c r="ED53" s="4273">
        <f>+SUM(DZ53:EC53)</f>
        <v>0</v>
      </c>
      <c r="EE53" s="4272">
        <f>+EE9</f>
        <v>2403</v>
      </c>
      <c r="EF53" s="4272">
        <f>+EF9</f>
        <v>2358</v>
      </c>
      <c r="EG53" s="4272">
        <f>+EG9</f>
        <v>2896</v>
      </c>
      <c r="EH53" s="4272">
        <f>+EH9</f>
        <v>2423</v>
      </c>
      <c r="EI53" s="4273">
        <f>+SUM(EE53:EH53)</f>
        <v>10080</v>
      </c>
      <c r="EJ53" s="4272">
        <f>+EJ9</f>
        <v>2938</v>
      </c>
      <c r="EK53" s="4272">
        <f>+EK9</f>
        <v>2558</v>
      </c>
      <c r="EL53" s="4272">
        <f>+EL9</f>
        <v>2497</v>
      </c>
      <c r="EM53" s="4272">
        <f>+EM9</f>
        <v>2532</v>
      </c>
      <c r="EN53" s="4273">
        <f>+SUM(EJ53:EM53)</f>
        <v>10525</v>
      </c>
      <c r="EO53" s="4272">
        <f>+EO9</f>
        <v>2709</v>
      </c>
      <c r="EP53" s="4272">
        <f>+EP9</f>
        <v>2615</v>
      </c>
      <c r="EQ53" s="4272">
        <f>+EQ9</f>
        <v>2591</v>
      </c>
      <c r="ER53" s="4272">
        <f>+ER9</f>
        <v>2747</v>
      </c>
      <c r="ES53" s="4273">
        <f>+SUM(EO53:ER53)</f>
        <v>10662</v>
      </c>
      <c r="ET53" s="4272">
        <f>+ET9</f>
        <v>2906</v>
      </c>
      <c r="EU53" s="4272">
        <f>+EU9</f>
        <v>2764</v>
      </c>
      <c r="EV53" s="4272">
        <f>+EV9</f>
        <v>3272</v>
      </c>
      <c r="EW53" s="4272">
        <f>+EW9</f>
        <v>2885</v>
      </c>
      <c r="EX53" s="4273">
        <f>+SUM(ET53:EW53)</f>
        <v>11827</v>
      </c>
      <c r="EY53" s="4272">
        <f>+EY9</f>
        <v>2922</v>
      </c>
      <c r="EZ53" s="4272">
        <f>+EZ9</f>
        <v>2812</v>
      </c>
      <c r="FA53" s="4272">
        <f>+FA9</f>
        <v>2841</v>
      </c>
      <c r="FB53" s="4272">
        <f>+FB50+FB52+FB48</f>
        <v>3072.3773070142329</v>
      </c>
      <c r="FC53" s="4273">
        <f>+SUM(EY53:FB53)</f>
        <v>11647.377307014232</v>
      </c>
      <c r="FD53" s="4272">
        <f>+FD50+FD52+FD48</f>
        <v>12930.533669048851</v>
      </c>
      <c r="FE53" s="4272">
        <f>+FE50+FE52+FE48</f>
        <v>13221.39596947117</v>
      </c>
      <c r="FF53" s="4272">
        <f>+FF50+FF52+FF48</f>
        <v>14292.057480438059</v>
      </c>
      <c r="FG53" s="4272">
        <f>+FG50+FG52+FG48</f>
        <v>14396.553514498846</v>
      </c>
      <c r="FH53" s="4272">
        <f>+FH50+FH52+FH48</f>
        <v>15291.775205158641</v>
      </c>
      <c r="FI53" s="3200"/>
      <c r="FJ53" s="3200"/>
    </row>
    <row r="54" spans="1:166" x14ac:dyDescent="0.2">
      <c r="A54" s="305" t="s">
        <v>554</v>
      </c>
      <c r="B54" s="3200"/>
      <c r="C54" s="3200"/>
      <c r="D54" s="3200"/>
      <c r="E54" s="3200"/>
      <c r="F54" s="3200"/>
      <c r="G54" s="3200"/>
      <c r="H54" s="3200"/>
      <c r="I54" s="3200"/>
      <c r="J54" s="3200"/>
      <c r="K54" s="3200"/>
      <c r="L54" s="3200"/>
      <c r="M54" s="3200"/>
      <c r="N54" s="3200"/>
      <c r="O54" s="3200"/>
      <c r="P54" s="3200"/>
      <c r="Q54" s="3200"/>
      <c r="R54" s="3200"/>
      <c r="S54" s="3200"/>
      <c r="T54" s="3200"/>
      <c r="U54" s="3200"/>
      <c r="V54" s="3200"/>
      <c r="W54" s="3200"/>
      <c r="X54" s="3200"/>
      <c r="Y54" s="3200"/>
      <c r="Z54" s="3200"/>
      <c r="AA54" s="3200"/>
      <c r="AB54" s="3200"/>
      <c r="AC54" s="3200"/>
      <c r="AD54" s="3200"/>
      <c r="AE54" s="3200"/>
      <c r="AF54" s="3200"/>
      <c r="AG54" s="3200"/>
      <c r="AH54" s="3200"/>
      <c r="AI54" s="3200"/>
      <c r="AJ54" s="3200"/>
      <c r="AK54" s="3200"/>
      <c r="AL54" s="3200"/>
      <c r="AM54" s="3200"/>
      <c r="AN54" s="3200"/>
      <c r="AO54" s="3200"/>
      <c r="AP54" s="3200"/>
      <c r="AQ54" s="3200"/>
      <c r="AR54" s="3200"/>
      <c r="AS54" s="3200"/>
      <c r="AT54" s="3200"/>
      <c r="AU54" s="3200"/>
      <c r="AV54" s="3200"/>
      <c r="AW54" s="3200"/>
      <c r="AX54" s="3200"/>
      <c r="AY54" s="3200"/>
      <c r="AZ54" s="3200"/>
      <c r="BA54" s="3200"/>
      <c r="BB54" s="3200"/>
      <c r="BC54" s="3200"/>
      <c r="BD54" s="3200"/>
      <c r="BE54" s="3200"/>
      <c r="BF54" s="3200"/>
      <c r="BG54" s="3200"/>
      <c r="BH54" s="3200"/>
      <c r="BI54" s="3200"/>
      <c r="BJ54" s="3200"/>
      <c r="BK54" s="3200"/>
      <c r="BL54" s="3200"/>
      <c r="BM54" s="3200"/>
      <c r="BN54" s="3200"/>
      <c r="BO54" s="3200"/>
      <c r="BP54" s="3200"/>
      <c r="BQ54" s="3200"/>
      <c r="BR54" s="3200"/>
      <c r="BS54" s="3200"/>
      <c r="BT54" s="3200"/>
      <c r="BU54" s="3200"/>
      <c r="BV54" s="3200"/>
      <c r="BW54" s="3200"/>
      <c r="BX54" s="3200"/>
      <c r="BY54" s="3200"/>
      <c r="BZ54" s="3200"/>
      <c r="CA54" s="3200"/>
      <c r="CB54" s="3200"/>
      <c r="CC54" s="3200"/>
      <c r="CD54" s="3200"/>
      <c r="CE54" s="3200"/>
      <c r="CF54" s="1993"/>
      <c r="CG54" s="3200"/>
      <c r="CH54" s="3200"/>
      <c r="CI54" s="3200"/>
      <c r="CJ54" s="3200"/>
      <c r="CK54" s="1993"/>
      <c r="CL54" s="3200"/>
      <c r="CM54" s="3200"/>
      <c r="CN54" s="3200"/>
      <c r="CO54" s="3200"/>
      <c r="CP54" s="1993"/>
      <c r="CQ54" s="3200"/>
      <c r="CR54" s="3200"/>
      <c r="CS54" s="3200"/>
      <c r="CT54" s="3200"/>
      <c r="CU54" s="3200"/>
      <c r="CV54" s="3200"/>
      <c r="CW54" s="3200"/>
      <c r="CX54" s="3200"/>
      <c r="CY54" s="3200"/>
      <c r="CZ54" s="3200"/>
      <c r="DA54" s="3200"/>
      <c r="DB54" s="3200"/>
      <c r="DC54" s="3200"/>
      <c r="DD54" s="3200"/>
      <c r="DE54" s="3200"/>
      <c r="DF54" s="3200"/>
      <c r="DG54" s="3200"/>
      <c r="DH54" s="3200"/>
      <c r="DI54" s="3200"/>
      <c r="DJ54" s="3200"/>
      <c r="DK54" s="309" t="str">
        <f t="shared" ref="DK54:EU54" si="38">+IFERROR(DK53/DF53-1,"")</f>
        <v/>
      </c>
      <c r="DL54" s="309" t="str">
        <f t="shared" si="38"/>
        <v/>
      </c>
      <c r="DM54" s="309" t="str">
        <f t="shared" si="38"/>
        <v/>
      </c>
      <c r="DN54" s="309" t="str">
        <f t="shared" si="38"/>
        <v/>
      </c>
      <c r="DO54" s="308" t="str">
        <f t="shared" si="38"/>
        <v/>
      </c>
      <c r="DP54" s="309" t="str">
        <f t="shared" si="38"/>
        <v/>
      </c>
      <c r="DQ54" s="309" t="str">
        <f t="shared" si="38"/>
        <v/>
      </c>
      <c r="DR54" s="309" t="str">
        <f t="shared" si="38"/>
        <v/>
      </c>
      <c r="DS54" s="309" t="str">
        <f t="shared" si="38"/>
        <v/>
      </c>
      <c r="DT54" s="308" t="str">
        <f t="shared" si="38"/>
        <v/>
      </c>
      <c r="DU54" s="309" t="str">
        <f t="shared" si="38"/>
        <v/>
      </c>
      <c r="DV54" s="309" t="str">
        <f t="shared" si="38"/>
        <v/>
      </c>
      <c r="DW54" s="309" t="str">
        <f t="shared" si="38"/>
        <v/>
      </c>
      <c r="DX54" s="309" t="str">
        <f t="shared" si="38"/>
        <v/>
      </c>
      <c r="DY54" s="308" t="str">
        <f t="shared" si="38"/>
        <v/>
      </c>
      <c r="DZ54" s="309" t="str">
        <f t="shared" si="38"/>
        <v/>
      </c>
      <c r="EA54" s="309" t="str">
        <f t="shared" si="38"/>
        <v/>
      </c>
      <c r="EB54" s="309" t="str">
        <f t="shared" si="38"/>
        <v/>
      </c>
      <c r="EC54" s="309" t="str">
        <f t="shared" si="38"/>
        <v/>
      </c>
      <c r="ED54" s="308" t="str">
        <f t="shared" si="38"/>
        <v/>
      </c>
      <c r="EE54" s="309" t="str">
        <f t="shared" si="38"/>
        <v/>
      </c>
      <c r="EF54" s="309" t="str">
        <f t="shared" si="38"/>
        <v/>
      </c>
      <c r="EG54" s="309" t="str">
        <f t="shared" si="38"/>
        <v/>
      </c>
      <c r="EH54" s="309" t="str">
        <f t="shared" si="38"/>
        <v/>
      </c>
      <c r="EI54" s="308" t="str">
        <f t="shared" si="38"/>
        <v/>
      </c>
      <c r="EJ54" s="309">
        <f t="shared" si="38"/>
        <v>0.22263836870578446</v>
      </c>
      <c r="EK54" s="309">
        <f t="shared" si="38"/>
        <v>8.4817642069550558E-2</v>
      </c>
      <c r="EL54" s="309">
        <f t="shared" si="38"/>
        <v>-0.13777624309392267</v>
      </c>
      <c r="EM54" s="309">
        <f t="shared" si="38"/>
        <v>4.4985555096987095E-2</v>
      </c>
      <c r="EN54" s="308">
        <f t="shared" si="38"/>
        <v>4.4146825396825351E-2</v>
      </c>
      <c r="EO54" s="309">
        <f t="shared" si="38"/>
        <v>-7.7944179714091177E-2</v>
      </c>
      <c r="EP54" s="309">
        <f t="shared" si="38"/>
        <v>2.2283033620015713E-2</v>
      </c>
      <c r="EQ54" s="309">
        <f t="shared" si="38"/>
        <v>3.7645174209050891E-2</v>
      </c>
      <c r="ER54" s="309">
        <f t="shared" si="38"/>
        <v>8.4913112164296978E-2</v>
      </c>
      <c r="ES54" s="308">
        <f t="shared" si="38"/>
        <v>1.301662707838469E-2</v>
      </c>
      <c r="ET54" s="309">
        <f t="shared" si="38"/>
        <v>7.2720561092654012E-2</v>
      </c>
      <c r="EU54" s="309">
        <f t="shared" si="38"/>
        <v>5.6978967495219912E-2</v>
      </c>
      <c r="EV54" s="309">
        <f t="shared" ref="EV54:FC54" si="39">+IFERROR(EV53/EQ53-1,"")</f>
        <v>0.2628328830567348</v>
      </c>
      <c r="EW54" s="309">
        <f t="shared" si="39"/>
        <v>5.0236621769202738E-2</v>
      </c>
      <c r="EX54" s="308">
        <f t="shared" si="39"/>
        <v>0.10926655411742647</v>
      </c>
      <c r="EY54" s="309">
        <f t="shared" si="39"/>
        <v>5.5058499655884496E-3</v>
      </c>
      <c r="EZ54" s="309">
        <f t="shared" si="39"/>
        <v>1.736613603473236E-2</v>
      </c>
      <c r="FA54" s="309">
        <f t="shared" si="39"/>
        <v>-0.13172371638141811</v>
      </c>
      <c r="FB54" s="309">
        <f t="shared" si="39"/>
        <v>6.4948806590721997E-2</v>
      </c>
      <c r="FC54" s="308">
        <f t="shared" si="39"/>
        <v>-1.5187511032871193E-2</v>
      </c>
      <c r="FD54" s="309">
        <f>+IFERROR(FD53/FC53-1,"")</f>
        <v>0.1101669782142185</v>
      </c>
      <c r="FE54" s="309">
        <f>+IFERROR(FE53/FD53-1,"")</f>
        <v>2.2494222424751298E-2</v>
      </c>
      <c r="FF54" s="309">
        <f>+IFERROR(FF53/FE53-1,"")</f>
        <v>8.0979460371589873E-2</v>
      </c>
      <c r="FG54" s="309">
        <f>+IFERROR(FG53/FF53-1,"")</f>
        <v>7.3114759161732046E-3</v>
      </c>
      <c r="FH54" s="309">
        <f>+IFERROR(FH53/FG53-1,"")</f>
        <v>6.2183055809726495E-2</v>
      </c>
      <c r="FI54" s="3200"/>
      <c r="FJ54" s="3200"/>
    </row>
    <row r="55" spans="1:166" x14ac:dyDescent="0.2">
      <c r="A55" s="305" t="s">
        <v>5720</v>
      </c>
      <c r="B55" s="3200"/>
      <c r="C55" s="3200"/>
      <c r="D55" s="3200"/>
      <c r="E55" s="3200"/>
      <c r="F55" s="3200"/>
      <c r="G55" s="3200"/>
      <c r="H55" s="3200"/>
      <c r="I55" s="3200"/>
      <c r="J55" s="3200"/>
      <c r="K55" s="3200"/>
      <c r="L55" s="3200"/>
      <c r="M55" s="3200"/>
      <c r="N55" s="3200"/>
      <c r="O55" s="3200"/>
      <c r="P55" s="3200"/>
      <c r="Q55" s="3200"/>
      <c r="R55" s="3200"/>
      <c r="S55" s="3200"/>
      <c r="T55" s="3200"/>
      <c r="U55" s="3200"/>
      <c r="V55" s="3200"/>
      <c r="W55" s="3200"/>
      <c r="X55" s="3200"/>
      <c r="Y55" s="3200"/>
      <c r="Z55" s="3200"/>
      <c r="AA55" s="3200"/>
      <c r="AB55" s="3200"/>
      <c r="AC55" s="3200"/>
      <c r="AD55" s="3200"/>
      <c r="AE55" s="3200"/>
      <c r="AF55" s="3200"/>
      <c r="AG55" s="3200"/>
      <c r="AH55" s="3200"/>
      <c r="AI55" s="3200"/>
      <c r="AJ55" s="3200"/>
      <c r="AK55" s="3200"/>
      <c r="AL55" s="3200"/>
      <c r="AM55" s="3200"/>
      <c r="AN55" s="3200"/>
      <c r="AO55" s="3200"/>
      <c r="AP55" s="3200"/>
      <c r="AQ55" s="3200"/>
      <c r="AR55" s="3200"/>
      <c r="AS55" s="3200"/>
      <c r="AT55" s="3200"/>
      <c r="AU55" s="3200"/>
      <c r="AV55" s="3200"/>
      <c r="AW55" s="3200"/>
      <c r="AX55" s="3200"/>
      <c r="AY55" s="3200"/>
      <c r="AZ55" s="3200"/>
      <c r="BA55" s="3200"/>
      <c r="BB55" s="3200"/>
      <c r="BC55" s="3200"/>
      <c r="BD55" s="3200"/>
      <c r="BE55" s="3200"/>
      <c r="BF55" s="3200"/>
      <c r="BG55" s="3200"/>
      <c r="BH55" s="3200"/>
      <c r="BI55" s="3200"/>
      <c r="BJ55" s="3200"/>
      <c r="BK55" s="3200"/>
      <c r="BL55" s="3200"/>
      <c r="BM55" s="3200"/>
      <c r="BN55" s="3200"/>
      <c r="BO55" s="3200"/>
      <c r="BP55" s="3200"/>
      <c r="BQ55" s="3200"/>
      <c r="BR55" s="3200"/>
      <c r="BS55" s="3200"/>
      <c r="BT55" s="3200"/>
      <c r="BU55" s="3200"/>
      <c r="BV55" s="3200"/>
      <c r="BW55" s="3200"/>
      <c r="BX55" s="3200"/>
      <c r="BY55" s="3200"/>
      <c r="BZ55" s="3200"/>
      <c r="CA55" s="3200"/>
      <c r="CB55" s="3200"/>
      <c r="CC55" s="3200"/>
      <c r="CD55" s="3200"/>
      <c r="CE55" s="3200"/>
      <c r="CF55" s="1993"/>
      <c r="CG55" s="3200"/>
      <c r="CH55" s="3200"/>
      <c r="CI55" s="3200"/>
      <c r="CJ55" s="3200"/>
      <c r="CK55" s="1993"/>
      <c r="CL55" s="3200"/>
      <c r="CM55" s="3200"/>
      <c r="CN55" s="3200"/>
      <c r="CO55" s="3200"/>
      <c r="CP55" s="1993"/>
      <c r="CQ55" s="3200"/>
      <c r="CR55" s="3200"/>
      <c r="CS55" s="3200"/>
      <c r="CT55" s="3200"/>
      <c r="CU55" s="3200"/>
      <c r="CV55" s="3200"/>
      <c r="CW55" s="3200"/>
      <c r="CX55" s="3200"/>
      <c r="CY55" s="3200"/>
      <c r="CZ55" s="3200"/>
      <c r="DA55" s="3200"/>
      <c r="DB55" s="3200"/>
      <c r="DC55" s="3200"/>
      <c r="DD55" s="3200"/>
      <c r="DE55" s="3200"/>
      <c r="DF55" s="3200"/>
      <c r="DG55" s="3200"/>
      <c r="DH55" s="3200"/>
      <c r="DI55" s="3200"/>
      <c r="DJ55" s="3200"/>
      <c r="DK55" s="309"/>
      <c r="DL55" s="309"/>
      <c r="DM55" s="309"/>
      <c r="DN55" s="309"/>
      <c r="DO55" s="308"/>
      <c r="DP55" s="309"/>
      <c r="DQ55" s="309"/>
      <c r="DR55" s="309"/>
      <c r="DS55" s="309"/>
      <c r="DT55" s="308"/>
      <c r="DU55" s="309"/>
      <c r="DV55" s="309"/>
      <c r="DW55" s="309"/>
      <c r="DX55" s="309"/>
      <c r="DY55" s="308"/>
      <c r="DZ55" s="309"/>
      <c r="EA55" s="309"/>
      <c r="EB55" s="309"/>
      <c r="EC55" s="309"/>
      <c r="ED55" s="308"/>
      <c r="EE55" s="309"/>
      <c r="EF55" s="309"/>
      <c r="EG55" s="309"/>
      <c r="EH55" s="309"/>
      <c r="EI55" s="308"/>
      <c r="EJ55" s="309"/>
      <c r="EK55" s="309"/>
      <c r="EL55" s="309"/>
      <c r="EM55" s="309"/>
      <c r="EN55" s="308"/>
      <c r="EO55" s="309">
        <f t="shared" ref="EO55:FC55" si="40">EO53/(EJ53-EJ52)-1</f>
        <v>3.8309758961889484E-2</v>
      </c>
      <c r="EP55" s="309">
        <f t="shared" si="40"/>
        <v>2.2283033620015713E-2</v>
      </c>
      <c r="EQ55" s="309">
        <f t="shared" si="40"/>
        <v>3.7645174209050891E-2</v>
      </c>
      <c r="ER55" s="309">
        <f t="shared" si="40"/>
        <v>8.4913112164296978E-2</v>
      </c>
      <c r="ES55" s="309">
        <f t="shared" si="40"/>
        <v>4.5699274856297212E-2</v>
      </c>
      <c r="ET55" s="309">
        <f t="shared" si="40"/>
        <v>7.2720561092654012E-2</v>
      </c>
      <c r="EU55" s="309">
        <f t="shared" si="40"/>
        <v>5.6978967495219912E-2</v>
      </c>
      <c r="EV55" s="309">
        <f t="shared" si="40"/>
        <v>0.2628328830567348</v>
      </c>
      <c r="EW55" s="309">
        <f t="shared" si="40"/>
        <v>5.0236621769202738E-2</v>
      </c>
      <c r="EX55" s="309">
        <f t="shared" si="40"/>
        <v>0.10926655411742647</v>
      </c>
      <c r="EY55" s="309">
        <f t="shared" si="40"/>
        <v>5.5058499655884496E-3</v>
      </c>
      <c r="EZ55" s="309">
        <f t="shared" si="40"/>
        <v>1.736613603473236E-2</v>
      </c>
      <c r="FA55" s="309">
        <f t="shared" si="40"/>
        <v>1.5368120085775594E-2</v>
      </c>
      <c r="FB55" s="309">
        <f t="shared" si="40"/>
        <v>6.4948806590721997E-2</v>
      </c>
      <c r="FC55" s="309">
        <f t="shared" si="40"/>
        <v>2.5929473003984294E-2</v>
      </c>
      <c r="FD55" s="309">
        <f>FD53/(FC53-FC52)-1</f>
        <v>0.1101669782142185</v>
      </c>
      <c r="FE55" s="309">
        <f>FE53/(FD53-FD52)-1</f>
        <v>4.1093028612081639E-2</v>
      </c>
      <c r="FF55" s="309">
        <f>FF53/(FE53-FE52)-1</f>
        <v>8.0979460371589873E-2</v>
      </c>
      <c r="FG55" s="309">
        <f>FG53/(FF53-FF52)-1</f>
        <v>4.3655243451155235E-2</v>
      </c>
      <c r="FH55" s="309">
        <f>FH53/(FG53-FG52)-1</f>
        <v>6.2183055809726495E-2</v>
      </c>
      <c r="FI55" s="3200"/>
      <c r="FJ55" s="3200"/>
    </row>
    <row r="56" spans="1:166" x14ac:dyDescent="0.2">
      <c r="A56" s="305"/>
      <c r="B56" s="3200"/>
      <c r="C56" s="3200"/>
      <c r="D56" s="3200"/>
      <c r="E56" s="3200"/>
      <c r="F56" s="3200"/>
      <c r="G56" s="3200"/>
      <c r="H56" s="3200"/>
      <c r="I56" s="3200"/>
      <c r="J56" s="3200"/>
      <c r="K56" s="3200"/>
      <c r="L56" s="3200"/>
      <c r="M56" s="3200"/>
      <c r="N56" s="3200"/>
      <c r="O56" s="3200"/>
      <c r="P56" s="3200"/>
      <c r="Q56" s="3200"/>
      <c r="R56" s="3200"/>
      <c r="S56" s="3200"/>
      <c r="T56" s="3200"/>
      <c r="U56" s="3200"/>
      <c r="V56" s="3200"/>
      <c r="W56" s="3200"/>
      <c r="X56" s="3200"/>
      <c r="Y56" s="3200"/>
      <c r="Z56" s="3200"/>
      <c r="AA56" s="3200"/>
      <c r="AB56" s="3200"/>
      <c r="AC56" s="3200"/>
      <c r="AD56" s="3200"/>
      <c r="AE56" s="3200"/>
      <c r="AF56" s="3200"/>
      <c r="AG56" s="3200"/>
      <c r="AH56" s="3200"/>
      <c r="AI56" s="3200"/>
      <c r="AJ56" s="3200"/>
      <c r="AK56" s="3200"/>
      <c r="AL56" s="3200"/>
      <c r="AM56" s="3200"/>
      <c r="AN56" s="3200"/>
      <c r="AO56" s="3200"/>
      <c r="AP56" s="3200"/>
      <c r="AQ56" s="3200"/>
      <c r="AR56" s="3200"/>
      <c r="AS56" s="3200"/>
      <c r="AT56" s="3200"/>
      <c r="AU56" s="3200"/>
      <c r="AV56" s="3200"/>
      <c r="AW56" s="3200"/>
      <c r="AX56" s="3200"/>
      <c r="AY56" s="3200"/>
      <c r="AZ56" s="3200"/>
      <c r="BA56" s="3200"/>
      <c r="BB56" s="3200"/>
      <c r="BC56" s="3200"/>
      <c r="BD56" s="3200"/>
      <c r="BE56" s="3200"/>
      <c r="BF56" s="3200"/>
      <c r="BG56" s="3200"/>
      <c r="BH56" s="3200"/>
      <c r="BI56" s="3200"/>
      <c r="BJ56" s="3200"/>
      <c r="BK56" s="3200"/>
      <c r="BL56" s="3200"/>
      <c r="BM56" s="3200"/>
      <c r="BN56" s="3200"/>
      <c r="BO56" s="3200"/>
      <c r="BP56" s="3200"/>
      <c r="BQ56" s="3200"/>
      <c r="BR56" s="3200"/>
      <c r="BS56" s="3200"/>
      <c r="BT56" s="3200"/>
      <c r="BU56" s="3200"/>
      <c r="BV56" s="3200"/>
      <c r="BW56" s="3200"/>
      <c r="BX56" s="3200"/>
      <c r="BY56" s="3200"/>
      <c r="BZ56" s="3200"/>
      <c r="CA56" s="3200"/>
      <c r="CB56" s="3200"/>
      <c r="CC56" s="3200"/>
      <c r="CD56" s="3200"/>
      <c r="CE56" s="3200"/>
      <c r="CF56" s="1993"/>
      <c r="CG56" s="3200"/>
      <c r="CH56" s="3200"/>
      <c r="CI56" s="3200"/>
      <c r="CJ56" s="3200"/>
      <c r="CK56" s="1993"/>
      <c r="CL56" s="3200"/>
      <c r="CM56" s="3200"/>
      <c r="CN56" s="3200"/>
      <c r="CO56" s="3200"/>
      <c r="CP56" s="1993"/>
      <c r="CQ56" s="3200"/>
      <c r="CR56" s="3200"/>
      <c r="CS56" s="3200"/>
      <c r="CT56" s="3200"/>
      <c r="CU56" s="3200"/>
      <c r="CV56" s="3200"/>
      <c r="CW56" s="3200"/>
      <c r="CX56" s="3200"/>
      <c r="CY56" s="3200"/>
      <c r="CZ56" s="3200"/>
      <c r="DA56" s="3200"/>
      <c r="DB56" s="3200"/>
      <c r="DC56" s="3200"/>
      <c r="DD56" s="3200"/>
      <c r="DE56" s="3200"/>
      <c r="DF56" s="3200"/>
      <c r="DG56" s="3200"/>
      <c r="DH56" s="3200"/>
      <c r="DI56" s="3200"/>
      <c r="DJ56" s="3200"/>
      <c r="DK56" s="309"/>
      <c r="DL56" s="309"/>
      <c r="DM56" s="309"/>
      <c r="DN56" s="309"/>
      <c r="DO56" s="308"/>
      <c r="DP56" s="309"/>
      <c r="DQ56" s="309"/>
      <c r="DR56" s="309"/>
      <c r="DS56" s="309"/>
      <c r="DT56" s="308"/>
      <c r="DU56" s="309"/>
      <c r="DV56" s="309"/>
      <c r="DW56" s="309"/>
      <c r="DX56" s="309"/>
      <c r="DY56" s="308"/>
      <c r="DZ56" s="309"/>
      <c r="EA56" s="309"/>
      <c r="EB56" s="309"/>
      <c r="EC56" s="309"/>
      <c r="ED56" s="308"/>
      <c r="EE56" s="309"/>
      <c r="EF56" s="309"/>
      <c r="EG56" s="309"/>
      <c r="EH56" s="309"/>
      <c r="EI56" s="308"/>
      <c r="EJ56" s="309"/>
      <c r="EK56" s="309"/>
      <c r="EL56" s="309"/>
      <c r="EM56" s="309"/>
      <c r="EN56" s="308"/>
      <c r="EO56" s="309"/>
      <c r="EP56" s="309"/>
      <c r="EQ56" s="309"/>
      <c r="ER56" s="309"/>
      <c r="ES56" s="308"/>
      <c r="ET56" s="309"/>
      <c r="EU56" s="309"/>
      <c r="EV56" s="309"/>
      <c r="EW56" s="309"/>
      <c r="EX56" s="308"/>
      <c r="EY56" s="309"/>
      <c r="EZ56" s="309"/>
      <c r="FA56" s="309"/>
      <c r="FB56" s="309"/>
      <c r="FC56" s="308"/>
      <c r="FD56" s="309"/>
      <c r="FE56" s="309"/>
      <c r="FF56" s="309"/>
      <c r="FG56" s="309"/>
      <c r="FH56" s="309"/>
      <c r="FI56" s="3200"/>
      <c r="FJ56" s="3200"/>
    </row>
    <row r="57" spans="1:166" x14ac:dyDescent="0.2">
      <c r="A57" s="283" t="s">
        <v>5634</v>
      </c>
      <c r="B57" s="3200"/>
      <c r="C57" s="3200"/>
      <c r="D57" s="3200"/>
      <c r="E57" s="3200"/>
      <c r="F57" s="3200"/>
      <c r="G57" s="3200"/>
      <c r="H57" s="3200"/>
      <c r="I57" s="3200"/>
      <c r="J57" s="3200"/>
      <c r="K57" s="3200"/>
      <c r="L57" s="3200"/>
      <c r="M57" s="3200"/>
      <c r="N57" s="3200"/>
      <c r="O57" s="3200"/>
      <c r="P57" s="3200"/>
      <c r="Q57" s="3200"/>
      <c r="R57" s="3200"/>
      <c r="S57" s="3200"/>
      <c r="T57" s="3200"/>
      <c r="U57" s="3200"/>
      <c r="V57" s="3200"/>
      <c r="W57" s="3200"/>
      <c r="X57" s="3200"/>
      <c r="Y57" s="3200"/>
      <c r="Z57" s="3200"/>
      <c r="AA57" s="3200"/>
      <c r="AB57" s="3200"/>
      <c r="AC57" s="3200"/>
      <c r="AD57" s="3200"/>
      <c r="AE57" s="3200"/>
      <c r="AF57" s="3200"/>
      <c r="AG57" s="3200"/>
      <c r="AH57" s="3200"/>
      <c r="AI57" s="3200"/>
      <c r="AJ57" s="3200"/>
      <c r="AK57" s="3200"/>
      <c r="AL57" s="3200"/>
      <c r="AM57" s="3200"/>
      <c r="AN57" s="3200"/>
      <c r="AO57" s="3200"/>
      <c r="AP57" s="3200"/>
      <c r="AQ57" s="3200"/>
      <c r="AR57" s="3200"/>
      <c r="AS57" s="3200"/>
      <c r="AT57" s="3200"/>
      <c r="AU57" s="3200"/>
      <c r="AV57" s="3200"/>
      <c r="AW57" s="3200"/>
      <c r="AX57" s="3200"/>
      <c r="AY57" s="3200"/>
      <c r="AZ57" s="3200"/>
      <c r="BA57" s="3200"/>
      <c r="BB57" s="3200"/>
      <c r="BC57" s="3200"/>
      <c r="BD57" s="3200"/>
      <c r="BE57" s="3200"/>
      <c r="BF57" s="3200"/>
      <c r="BG57" s="3200"/>
      <c r="BH57" s="3200"/>
      <c r="BI57" s="3200"/>
      <c r="BJ57" s="3200"/>
      <c r="BK57" s="3200"/>
      <c r="BL57" s="3200"/>
      <c r="BM57" s="3200"/>
      <c r="BN57" s="3200"/>
      <c r="BO57" s="3200"/>
      <c r="BP57" s="3200"/>
      <c r="BQ57" s="3200"/>
      <c r="BR57" s="3200"/>
      <c r="BS57" s="3200"/>
      <c r="BT57" s="3200"/>
      <c r="BU57" s="3200"/>
      <c r="BV57" s="3200"/>
      <c r="BW57" s="3200"/>
      <c r="BX57" s="3200"/>
      <c r="BY57" s="3200"/>
      <c r="BZ57" s="3200"/>
      <c r="CA57" s="3200"/>
      <c r="CB57" s="3200"/>
      <c r="CC57" s="3200"/>
      <c r="CD57" s="3200"/>
      <c r="CE57" s="3200"/>
      <c r="CF57" s="1993"/>
      <c r="CG57" s="3200"/>
      <c r="CH57" s="3200"/>
      <c r="CI57" s="3200"/>
      <c r="CJ57" s="3200"/>
      <c r="CK57" s="1993"/>
      <c r="CL57" s="3200"/>
      <c r="CM57" s="3200"/>
      <c r="CN57" s="3200"/>
      <c r="CO57" s="3200"/>
      <c r="CP57" s="1993"/>
      <c r="CQ57" s="3200"/>
      <c r="CR57" s="3200"/>
      <c r="CS57" s="3200"/>
      <c r="CT57" s="3200"/>
      <c r="CU57" s="3200"/>
      <c r="CV57" s="3200"/>
      <c r="CW57" s="3200"/>
      <c r="CX57" s="3200"/>
      <c r="CY57" s="3200"/>
      <c r="CZ57" s="3200"/>
      <c r="DA57" s="3200"/>
      <c r="DB57" s="3200"/>
      <c r="DC57" s="3200"/>
      <c r="DD57" s="3200"/>
      <c r="DE57" s="3200"/>
      <c r="DF57" s="260">
        <v>0</v>
      </c>
      <c r="DG57" s="260">
        <v>0</v>
      </c>
      <c r="DH57" s="260">
        <v>0</v>
      </c>
      <c r="DI57" s="260">
        <v>0</v>
      </c>
      <c r="DJ57" s="483"/>
      <c r="DK57" s="260"/>
      <c r="DL57" s="260"/>
      <c r="DM57" s="260"/>
      <c r="DN57" s="260"/>
      <c r="DO57" s="483"/>
      <c r="DP57" s="260"/>
      <c r="DQ57" s="260"/>
      <c r="DR57" s="260"/>
      <c r="DS57" s="260"/>
      <c r="DT57" s="483"/>
      <c r="DU57" s="260"/>
      <c r="DV57" s="260"/>
      <c r="DW57" s="260"/>
      <c r="DX57" s="260"/>
      <c r="DY57" s="483"/>
      <c r="DZ57" s="3126"/>
      <c r="EA57" s="3126"/>
      <c r="EB57" s="3126"/>
      <c r="EC57" s="3126"/>
      <c r="ED57" s="483"/>
      <c r="EE57" s="3126">
        <f>Inputs!EE148</f>
        <v>1268</v>
      </c>
      <c r="EF57" s="3126">
        <f>Inputs!EF148</f>
        <v>1288</v>
      </c>
      <c r="EG57" s="3126">
        <f>Inputs!EG148</f>
        <v>1221</v>
      </c>
      <c r="EH57" s="3126">
        <f>Inputs!EH148</f>
        <v>1282</v>
      </c>
      <c r="EI57" s="483">
        <f>+SUM(EE57:EH57)</f>
        <v>5059</v>
      </c>
      <c r="EJ57" s="3126">
        <f>Inputs!EJ148</f>
        <v>995</v>
      </c>
      <c r="EK57" s="3126">
        <f>Inputs!EK148</f>
        <v>970</v>
      </c>
      <c r="EL57" s="3126">
        <f>Inputs!EL148</f>
        <v>872</v>
      </c>
      <c r="EM57" s="3126">
        <f>Inputs!EM148</f>
        <v>893</v>
      </c>
      <c r="EN57" s="483">
        <f>+SUM(EJ57:EM57)</f>
        <v>3730</v>
      </c>
      <c r="EO57" s="3126">
        <f>Inputs!EO148</f>
        <v>1008</v>
      </c>
      <c r="EP57" s="3126">
        <f>Inputs!EP148</f>
        <v>1035</v>
      </c>
      <c r="EQ57" s="3126">
        <f>Inputs!EQ148</f>
        <v>1019</v>
      </c>
      <c r="ER57" s="3126">
        <f>Inputs!ER148</f>
        <v>1047</v>
      </c>
      <c r="ES57" s="483">
        <f>SUM(EO57:ER57)</f>
        <v>4109</v>
      </c>
      <c r="ET57" s="3126">
        <f>Inputs!ET148</f>
        <v>1021</v>
      </c>
      <c r="EU57" s="3126">
        <f>Inputs!EU148</f>
        <v>1102</v>
      </c>
      <c r="EV57" s="3126">
        <f>Inputs!EV148</f>
        <v>1070</v>
      </c>
      <c r="EW57" s="3126">
        <f>Inputs!EW148</f>
        <v>1090</v>
      </c>
      <c r="EX57" s="483">
        <f>SUM(ET57:EW57)</f>
        <v>4283</v>
      </c>
      <c r="EY57" s="3126">
        <f>Inputs!EY148</f>
        <v>1162</v>
      </c>
      <c r="EZ57" s="3126">
        <f>Inputs!EZ148</f>
        <v>1266</v>
      </c>
      <c r="FA57" s="3126">
        <f>Inputs!FA148</f>
        <v>1252</v>
      </c>
      <c r="FB57" s="262">
        <f>EW57/EW154*FB154*(1+FB59)</f>
        <v>1236.4583006349433</v>
      </c>
      <c r="FC57" s="483">
        <f>SUM(EY57:FB57)</f>
        <v>4916.458300634943</v>
      </c>
      <c r="FD57" s="262">
        <f>FC57/FC154*FD154*(1+FD59)</f>
        <v>5039.3697581508159</v>
      </c>
      <c r="FE57" s="262">
        <f>FD57/FD154*FE154*(1+FE59)</f>
        <v>5133.8579411161436</v>
      </c>
      <c r="FF57" s="262">
        <f>FE57/FE154*FF154*(1+FF59)</f>
        <v>5206.0528184130899</v>
      </c>
      <c r="FG57" s="262">
        <f>FF57/FF154*FG154*(1+FG59)</f>
        <v>5260.9604067322898</v>
      </c>
      <c r="FH57" s="262">
        <f>FG57/FG154*FH154*(1+FH59)</f>
        <v>5302.575425574606</v>
      </c>
      <c r="FI57" s="3200"/>
      <c r="FJ57" s="3200"/>
    </row>
    <row r="58" spans="1:166" x14ac:dyDescent="0.2">
      <c r="A58" s="481" t="s">
        <v>554</v>
      </c>
      <c r="B58" s="3200"/>
      <c r="C58" s="3200"/>
      <c r="D58" s="3200"/>
      <c r="E58" s="3200"/>
      <c r="F58" s="3200"/>
      <c r="G58" s="3200"/>
      <c r="H58" s="3200"/>
      <c r="I58" s="3200"/>
      <c r="J58" s="3200"/>
      <c r="K58" s="3200"/>
      <c r="L58" s="3200"/>
      <c r="M58" s="3200"/>
      <c r="N58" s="3200"/>
      <c r="O58" s="3200"/>
      <c r="P58" s="3200"/>
      <c r="Q58" s="3200"/>
      <c r="R58" s="3200"/>
      <c r="S58" s="3200"/>
      <c r="T58" s="3200"/>
      <c r="U58" s="3200"/>
      <c r="V58" s="3200"/>
      <c r="W58" s="3200"/>
      <c r="X58" s="3200"/>
      <c r="Y58" s="3200"/>
      <c r="Z58" s="3200"/>
      <c r="AA58" s="3200"/>
      <c r="AB58" s="3200"/>
      <c r="AC58" s="3200"/>
      <c r="AD58" s="3200"/>
      <c r="AE58" s="3200"/>
      <c r="AF58" s="3200"/>
      <c r="AG58" s="3200"/>
      <c r="AH58" s="3200"/>
      <c r="AI58" s="3200"/>
      <c r="AJ58" s="3200"/>
      <c r="AK58" s="3200"/>
      <c r="AL58" s="3200"/>
      <c r="AM58" s="3200"/>
      <c r="AN58" s="3200"/>
      <c r="AO58" s="3200"/>
      <c r="AP58" s="3200"/>
      <c r="AQ58" s="3200"/>
      <c r="AR58" s="3200"/>
      <c r="AS58" s="3200"/>
      <c r="AT58" s="3200"/>
      <c r="AU58" s="3200"/>
      <c r="AV58" s="3200"/>
      <c r="AW58" s="3200"/>
      <c r="AX58" s="3200"/>
      <c r="AY58" s="3200"/>
      <c r="AZ58" s="3200"/>
      <c r="BA58" s="3200"/>
      <c r="BB58" s="3200"/>
      <c r="BC58" s="3200"/>
      <c r="BD58" s="3200"/>
      <c r="BE58" s="3200"/>
      <c r="BF58" s="3200"/>
      <c r="BG58" s="3200"/>
      <c r="BH58" s="3200"/>
      <c r="BI58" s="3200"/>
      <c r="BJ58" s="3200"/>
      <c r="BK58" s="3200"/>
      <c r="BL58" s="3200"/>
      <c r="BM58" s="3200"/>
      <c r="BN58" s="3200"/>
      <c r="BO58" s="3200"/>
      <c r="BP58" s="3200"/>
      <c r="BQ58" s="3200"/>
      <c r="BR58" s="3200"/>
      <c r="BS58" s="3200"/>
      <c r="BT58" s="3200"/>
      <c r="BU58" s="3200"/>
      <c r="BV58" s="3200"/>
      <c r="BW58" s="3200"/>
      <c r="BX58" s="3200"/>
      <c r="BY58" s="3200"/>
      <c r="BZ58" s="3200"/>
      <c r="CA58" s="3200"/>
      <c r="CB58" s="3200"/>
      <c r="CC58" s="3200"/>
      <c r="CD58" s="3200"/>
      <c r="CE58" s="3200"/>
      <c r="CF58" s="1993"/>
      <c r="CG58" s="3200"/>
      <c r="CH58" s="3200"/>
      <c r="CI58" s="3200"/>
      <c r="CJ58" s="3200"/>
      <c r="CK58" s="1993"/>
      <c r="CL58" s="3200"/>
      <c r="CM58" s="3200"/>
      <c r="CN58" s="3200"/>
      <c r="CO58" s="3200"/>
      <c r="CP58" s="1993"/>
      <c r="CQ58" s="3200"/>
      <c r="CR58" s="3200"/>
      <c r="CS58" s="3200"/>
      <c r="CT58" s="3200"/>
      <c r="CU58" s="3200"/>
      <c r="CV58" s="3200"/>
      <c r="CW58" s="3200"/>
      <c r="CX58" s="3200"/>
      <c r="CY58" s="3200"/>
      <c r="CZ58" s="3200"/>
      <c r="DA58" s="3200"/>
      <c r="DB58" s="3200"/>
      <c r="DC58" s="3200"/>
      <c r="DD58" s="3200"/>
      <c r="DE58" s="3200"/>
      <c r="DF58" s="3200"/>
      <c r="DG58" s="3200"/>
      <c r="DH58" s="3200"/>
      <c r="DI58" s="3200"/>
      <c r="DJ58" s="3200"/>
      <c r="DK58" s="309" t="str">
        <f>+IFERROR(DK57/DF57-1,"")</f>
        <v/>
      </c>
      <c r="DL58" s="309" t="str">
        <f>+IFERROR(DL57/DG57-1,"")</f>
        <v/>
      </c>
      <c r="DM58" s="309" t="str">
        <f>+IFERROR(DM57/DH57-1,"")</f>
        <v/>
      </c>
      <c r="DN58" s="309" t="str">
        <f>+IFERROR(DN57/DI57-1,"")</f>
        <v/>
      </c>
      <c r="DO58" s="308"/>
      <c r="DP58" s="309"/>
      <c r="DQ58" s="309"/>
      <c r="DR58" s="309"/>
      <c r="DS58" s="309"/>
      <c r="DT58" s="308"/>
      <c r="DU58" s="309"/>
      <c r="DV58" s="309"/>
      <c r="DW58" s="309"/>
      <c r="DX58" s="309"/>
      <c r="DY58" s="308"/>
      <c r="DZ58" s="309"/>
      <c r="EA58" s="309"/>
      <c r="EB58" s="309"/>
      <c r="EC58" s="309"/>
      <c r="ED58" s="308"/>
      <c r="EE58" s="309"/>
      <c r="EF58" s="309"/>
      <c r="EG58" s="309"/>
      <c r="EH58" s="309"/>
      <c r="EI58" s="308"/>
      <c r="EJ58" s="309">
        <f>+IFERROR(EJ57/EE57-1,"")</f>
        <v>-0.21529968454258674</v>
      </c>
      <c r="EK58" s="309">
        <f>+IFERROR(EK57/EF57-1,"")</f>
        <v>-0.24689440993788825</v>
      </c>
      <c r="EL58" s="309">
        <f>+IFERROR(EL57/EG57-1,"")</f>
        <v>-0.28583128583128581</v>
      </c>
      <c r="EM58" s="309">
        <f>+IFERROR(EM57/EH57-1,"")</f>
        <v>-0.30343213728549145</v>
      </c>
      <c r="EN58" s="308">
        <f t="shared" ref="EN58:FA58" si="41">+IFERROR(EN57/EI57-1,"")</f>
        <v>-0.26270013836726624</v>
      </c>
      <c r="EO58" s="309">
        <f t="shared" si="41"/>
        <v>1.306532663316573E-2</v>
      </c>
      <c r="EP58" s="309">
        <f t="shared" si="41"/>
        <v>6.7010309278350499E-2</v>
      </c>
      <c r="EQ58" s="309">
        <f t="shared" si="41"/>
        <v>0.16857798165137616</v>
      </c>
      <c r="ER58" s="309">
        <f t="shared" si="41"/>
        <v>0.17245240761478153</v>
      </c>
      <c r="ES58" s="308">
        <f>+IFERROR(ES57/EN57-1,"")</f>
        <v>0.10160857908847176</v>
      </c>
      <c r="ET58" s="309">
        <f t="shared" si="41"/>
        <v>1.2896825396825351E-2</v>
      </c>
      <c r="EU58" s="309">
        <f t="shared" si="41"/>
        <v>6.4734299516908234E-2</v>
      </c>
      <c r="EV58" s="309">
        <f t="shared" si="41"/>
        <v>5.0049067713444639E-2</v>
      </c>
      <c r="EW58" s="309">
        <f t="shared" si="41"/>
        <v>4.1069723018147153E-2</v>
      </c>
      <c r="EX58" s="308">
        <f>+IFERROR(EX57/ES57-1,"")</f>
        <v>4.2346069603309777E-2</v>
      </c>
      <c r="EY58" s="309">
        <f t="shared" si="41"/>
        <v>0.138099902056807</v>
      </c>
      <c r="EZ58" s="309">
        <f t="shared" si="41"/>
        <v>0.14882032667876599</v>
      </c>
      <c r="FA58" s="309">
        <f t="shared" si="41"/>
        <v>0.17009345794392527</v>
      </c>
      <c r="FB58" s="309">
        <f>+IFERROR(FB57/EW57-1,"")</f>
        <v>0.1343654134265535</v>
      </c>
      <c r="FC58" s="308">
        <f>+IFERROR(FC57/EX57-1,"")</f>
        <v>0.14790060719937959</v>
      </c>
      <c r="FD58" s="309">
        <f>+IFERROR(FD57/FC57-1,"")</f>
        <v>2.4999999999999911E-2</v>
      </c>
      <c r="FE58" s="309">
        <f>+IFERROR(FE57/FD57-1,"")</f>
        <v>1.8750000000000044E-2</v>
      </c>
      <c r="FF58" s="309">
        <f>+IFERROR(FF57/FE57-1,"")</f>
        <v>1.4062500000000089E-2</v>
      </c>
      <c r="FG58" s="309">
        <f>+IFERROR(FG57/FF57-1,"")</f>
        <v>1.0546874999999956E-2</v>
      </c>
      <c r="FH58" s="309">
        <f>+IFERROR(FH57/FG57-1,"")</f>
        <v>7.9101562500001332E-3</v>
      </c>
      <c r="FI58" s="3200"/>
      <c r="FJ58" s="3200"/>
    </row>
    <row r="59" spans="1:166" x14ac:dyDescent="0.2">
      <c r="A59" s="481" t="s">
        <v>5635</v>
      </c>
      <c r="B59" s="3200"/>
      <c r="C59" s="3200"/>
      <c r="D59" s="3200"/>
      <c r="E59" s="3200"/>
      <c r="F59" s="3200"/>
      <c r="G59" s="3200"/>
      <c r="H59" s="3200"/>
      <c r="I59" s="3200"/>
      <c r="J59" s="3200"/>
      <c r="K59" s="3200"/>
      <c r="L59" s="3200"/>
      <c r="M59" s="3200"/>
      <c r="N59" s="3200"/>
      <c r="O59" s="3200"/>
      <c r="P59" s="3200"/>
      <c r="Q59" s="3200"/>
      <c r="R59" s="3200"/>
      <c r="S59" s="3200"/>
      <c r="T59" s="3200"/>
      <c r="U59" s="3200"/>
      <c r="V59" s="3200"/>
      <c r="W59" s="3200"/>
      <c r="X59" s="3200"/>
      <c r="Y59" s="3200"/>
      <c r="Z59" s="3200"/>
      <c r="AA59" s="3200"/>
      <c r="AB59" s="3200"/>
      <c r="AC59" s="3200"/>
      <c r="AD59" s="3200"/>
      <c r="AE59" s="3200"/>
      <c r="AF59" s="3200"/>
      <c r="AG59" s="3200"/>
      <c r="AH59" s="3200"/>
      <c r="AI59" s="3200"/>
      <c r="AJ59" s="3200"/>
      <c r="AK59" s="3200"/>
      <c r="AL59" s="3200"/>
      <c r="AM59" s="3200"/>
      <c r="AN59" s="3200"/>
      <c r="AO59" s="3200"/>
      <c r="AP59" s="3200"/>
      <c r="AQ59" s="3200"/>
      <c r="AR59" s="3200"/>
      <c r="AS59" s="3200"/>
      <c r="AT59" s="3200"/>
      <c r="AU59" s="3200"/>
      <c r="AV59" s="3200"/>
      <c r="AW59" s="3200"/>
      <c r="AX59" s="3200"/>
      <c r="AY59" s="3200"/>
      <c r="AZ59" s="3200"/>
      <c r="BA59" s="3200"/>
      <c r="BB59" s="3200"/>
      <c r="BC59" s="3200"/>
      <c r="BD59" s="3200"/>
      <c r="BE59" s="3200"/>
      <c r="BF59" s="3200"/>
      <c r="BG59" s="3200"/>
      <c r="BH59" s="3200"/>
      <c r="BI59" s="3200"/>
      <c r="BJ59" s="3200"/>
      <c r="BK59" s="3200"/>
      <c r="BL59" s="3200"/>
      <c r="BM59" s="3200"/>
      <c r="BN59" s="3200"/>
      <c r="BO59" s="3200"/>
      <c r="BP59" s="3200"/>
      <c r="BQ59" s="3200"/>
      <c r="BR59" s="3200"/>
      <c r="BS59" s="3200"/>
      <c r="BT59" s="3200"/>
      <c r="BU59" s="3200"/>
      <c r="BV59" s="3200"/>
      <c r="BW59" s="3200"/>
      <c r="BX59" s="3200"/>
      <c r="BY59" s="3200"/>
      <c r="BZ59" s="3200"/>
      <c r="CA59" s="3200"/>
      <c r="CB59" s="3200"/>
      <c r="CC59" s="3200"/>
      <c r="CD59" s="3200"/>
      <c r="CE59" s="3200"/>
      <c r="CF59" s="1993"/>
      <c r="CG59" s="3200"/>
      <c r="CH59" s="3200"/>
      <c r="CI59" s="3200"/>
      <c r="CJ59" s="3200"/>
      <c r="CK59" s="1993"/>
      <c r="CL59" s="3200"/>
      <c r="CM59" s="3200"/>
      <c r="CN59" s="3200"/>
      <c r="CO59" s="3200"/>
      <c r="CP59" s="1993"/>
      <c r="CQ59" s="3200"/>
      <c r="CR59" s="3200"/>
      <c r="CS59" s="3200"/>
      <c r="CT59" s="3200"/>
      <c r="CU59" s="3200"/>
      <c r="CV59" s="3200"/>
      <c r="CW59" s="3200"/>
      <c r="CX59" s="3200"/>
      <c r="CY59" s="3200"/>
      <c r="CZ59" s="3200"/>
      <c r="DA59" s="3200"/>
      <c r="DB59" s="3200"/>
      <c r="DC59" s="3200"/>
      <c r="DD59" s="3200"/>
      <c r="DE59" s="3200"/>
      <c r="DF59" s="3200"/>
      <c r="DG59" s="3200"/>
      <c r="DH59" s="3200"/>
      <c r="DI59" s="3200"/>
      <c r="DJ59" s="3200"/>
      <c r="DK59" s="309"/>
      <c r="DL59" s="309"/>
      <c r="DM59" s="309"/>
      <c r="DN59" s="309"/>
      <c r="DO59" s="308"/>
      <c r="DP59" s="309"/>
      <c r="DQ59" s="309"/>
      <c r="DR59" s="309"/>
      <c r="DS59" s="309"/>
      <c r="DT59" s="308"/>
      <c r="DU59" s="309"/>
      <c r="DV59" s="309"/>
      <c r="DW59" s="309"/>
      <c r="DX59" s="309"/>
      <c r="DY59" s="308"/>
      <c r="DZ59" s="309"/>
      <c r="EA59" s="309"/>
      <c r="EB59" s="309"/>
      <c r="EC59" s="309"/>
      <c r="ED59" s="308"/>
      <c r="EE59" s="309"/>
      <c r="EF59" s="309"/>
      <c r="EG59" s="309"/>
      <c r="EH59" s="309"/>
      <c r="EI59" s="308"/>
      <c r="EJ59" s="309">
        <f t="shared" ref="EJ59:FA59" si="42">EJ57/(EE57/EE154*EJ154)-1</f>
        <v>-0.19345040742198572</v>
      </c>
      <c r="EK59" s="309">
        <f t="shared" si="42"/>
        <v>-0.16137602583840671</v>
      </c>
      <c r="EL59" s="309">
        <f t="shared" si="42"/>
        <v>-0.16381327291914949</v>
      </c>
      <c r="EM59" s="309">
        <f t="shared" si="42"/>
        <v>-0.20012841637264489</v>
      </c>
      <c r="EN59" s="309">
        <f t="shared" si="42"/>
        <v>-0.17998338502904387</v>
      </c>
      <c r="EO59" s="309">
        <f t="shared" si="42"/>
        <v>0.11869009134887376</v>
      </c>
      <c r="EP59" s="309">
        <f t="shared" si="42"/>
        <v>6.3499845360824647E-2</v>
      </c>
      <c r="EQ59" s="309">
        <f t="shared" si="42"/>
        <v>9.1458976172273054E-2</v>
      </c>
      <c r="ER59" s="309">
        <f t="shared" si="42"/>
        <v>0.10108279086226202</v>
      </c>
      <c r="ES59" s="309">
        <f>ES57/(EN57/EN154*ES154)-1</f>
        <v>9.3492924598443494E-2</v>
      </c>
      <c r="ET59" s="309">
        <f t="shared" si="42"/>
        <v>-2.9564811010792114E-2</v>
      </c>
      <c r="EU59" s="309">
        <f t="shared" si="42"/>
        <v>4.4019624429030735E-2</v>
      </c>
      <c r="EV59" s="309">
        <f t="shared" si="42"/>
        <v>4.1780964818063149E-2</v>
      </c>
      <c r="EW59" s="309">
        <f t="shared" si="42"/>
        <v>-6.6128597155086233E-3</v>
      </c>
      <c r="EX59" s="309">
        <f>EX57/(ES57/ES154*EX154)-1</f>
        <v>3.9188865899245418E-2</v>
      </c>
      <c r="EY59" s="309">
        <f t="shared" si="42"/>
        <v>0.12744052950538687</v>
      </c>
      <c r="EZ59" s="309">
        <f t="shared" si="42"/>
        <v>0.14436753471489472</v>
      </c>
      <c r="FA59" s="309">
        <f t="shared" si="42"/>
        <v>0.15195247409983326</v>
      </c>
      <c r="FB59" s="365">
        <f>FA59</f>
        <v>0.15195247409983326</v>
      </c>
      <c r="FC59" s="309">
        <f>FC57/(EX57/EX154*FC154)-1</f>
        <v>0.14790060719937959</v>
      </c>
      <c r="FD59" s="365">
        <v>2.5000000000000001E-2</v>
      </c>
      <c r="FE59" s="365">
        <f>FD59*0.75</f>
        <v>1.8750000000000003E-2</v>
      </c>
      <c r="FF59" s="365">
        <f>FE59*0.75</f>
        <v>1.4062500000000002E-2</v>
      </c>
      <c r="FG59" s="365">
        <f>FF59*0.75</f>
        <v>1.0546875000000001E-2</v>
      </c>
      <c r="FH59" s="365">
        <f>FG59*0.75</f>
        <v>7.9101562500000014E-3</v>
      </c>
      <c r="FI59" s="3200"/>
      <c r="FJ59" s="3200"/>
    </row>
    <row r="60" spans="1:166" x14ac:dyDescent="0.2">
      <c r="A60" s="305"/>
      <c r="B60" s="3200"/>
      <c r="C60" s="3200"/>
      <c r="D60" s="3200"/>
      <c r="E60" s="3200"/>
      <c r="F60" s="3200"/>
      <c r="G60" s="3200"/>
      <c r="H60" s="3200"/>
      <c r="I60" s="3200"/>
      <c r="J60" s="3200"/>
      <c r="K60" s="3200"/>
      <c r="L60" s="3200"/>
      <c r="M60" s="3200"/>
      <c r="N60" s="3200"/>
      <c r="O60" s="3200"/>
      <c r="P60" s="3200"/>
      <c r="Q60" s="3200"/>
      <c r="R60" s="3200"/>
      <c r="S60" s="3200"/>
      <c r="T60" s="3200"/>
      <c r="U60" s="3200"/>
      <c r="V60" s="3200"/>
      <c r="W60" s="3200"/>
      <c r="X60" s="3200"/>
      <c r="Y60" s="3200"/>
      <c r="Z60" s="3200"/>
      <c r="AA60" s="3200"/>
      <c r="AB60" s="3200"/>
      <c r="AC60" s="3200"/>
      <c r="AD60" s="3200"/>
      <c r="AE60" s="3200"/>
      <c r="AF60" s="3200"/>
      <c r="AG60" s="3200"/>
      <c r="AH60" s="3200"/>
      <c r="AI60" s="3200"/>
      <c r="AJ60" s="3200"/>
      <c r="AK60" s="3200"/>
      <c r="AL60" s="3200"/>
      <c r="AM60" s="3200"/>
      <c r="AN60" s="3200"/>
      <c r="AO60" s="3200"/>
      <c r="AP60" s="3200"/>
      <c r="AQ60" s="3200"/>
      <c r="AR60" s="3200"/>
      <c r="AS60" s="3200"/>
      <c r="AT60" s="3200"/>
      <c r="AU60" s="3200"/>
      <c r="AV60" s="3200"/>
      <c r="AW60" s="3200"/>
      <c r="AX60" s="3200"/>
      <c r="AY60" s="3200"/>
      <c r="AZ60" s="3200"/>
      <c r="BA60" s="3200"/>
      <c r="BB60" s="3200"/>
      <c r="BC60" s="3200"/>
      <c r="BD60" s="3200"/>
      <c r="BE60" s="3200"/>
      <c r="BF60" s="3200"/>
      <c r="BG60" s="3200"/>
      <c r="BH60" s="3200"/>
      <c r="BI60" s="3200"/>
      <c r="BJ60" s="3200"/>
      <c r="BK60" s="3200"/>
      <c r="BL60" s="3200"/>
      <c r="BM60" s="3200"/>
      <c r="BN60" s="3200"/>
      <c r="BO60" s="3200"/>
      <c r="BP60" s="3200"/>
      <c r="BQ60" s="3200"/>
      <c r="BR60" s="3200"/>
      <c r="BS60" s="3200"/>
      <c r="BT60" s="3200"/>
      <c r="BU60" s="3200"/>
      <c r="BV60" s="3200"/>
      <c r="BW60" s="3200"/>
      <c r="BX60" s="3200"/>
      <c r="BY60" s="3200"/>
      <c r="BZ60" s="3200"/>
      <c r="CA60" s="3200"/>
      <c r="CB60" s="3200"/>
      <c r="CC60" s="3200"/>
      <c r="CD60" s="3200"/>
      <c r="CE60" s="3200"/>
      <c r="CF60" s="1993"/>
      <c r="CG60" s="3200"/>
      <c r="CH60" s="3200"/>
      <c r="CI60" s="3200"/>
      <c r="CJ60" s="3200"/>
      <c r="CK60" s="1993"/>
      <c r="CL60" s="3200"/>
      <c r="CM60" s="3200"/>
      <c r="CN60" s="3200"/>
      <c r="CO60" s="3200"/>
      <c r="CP60" s="1993"/>
      <c r="CQ60" s="3200"/>
      <c r="CR60" s="3200"/>
      <c r="CS60" s="3200"/>
      <c r="CT60" s="3200"/>
      <c r="CU60" s="3200"/>
      <c r="CV60" s="3200"/>
      <c r="CW60" s="3200"/>
      <c r="CX60" s="3200"/>
      <c r="CY60" s="3200"/>
      <c r="CZ60" s="3200"/>
      <c r="DA60" s="3200"/>
      <c r="DB60" s="3200"/>
      <c r="DC60" s="3200"/>
      <c r="DD60" s="3200"/>
      <c r="DE60" s="3200"/>
      <c r="DF60" s="3200"/>
      <c r="DG60" s="3200"/>
      <c r="DH60" s="3200"/>
      <c r="DI60" s="3200"/>
      <c r="DJ60" s="3200"/>
      <c r="DK60" s="309"/>
      <c r="DL60" s="309"/>
      <c r="DM60" s="309"/>
      <c r="DN60" s="309"/>
      <c r="DO60" s="308"/>
      <c r="DP60" s="309"/>
      <c r="DQ60" s="309"/>
      <c r="DR60" s="309"/>
      <c r="DS60" s="309"/>
      <c r="DT60" s="308"/>
      <c r="DU60" s="309"/>
      <c r="DV60" s="309"/>
      <c r="DW60" s="309"/>
      <c r="DX60" s="309"/>
      <c r="DY60" s="308"/>
      <c r="DZ60" s="309"/>
      <c r="EA60" s="309"/>
      <c r="EB60" s="309"/>
      <c r="EC60" s="309"/>
      <c r="ED60" s="308"/>
      <c r="EE60" s="309"/>
      <c r="EF60" s="309"/>
      <c r="EG60" s="309"/>
      <c r="EH60" s="309"/>
      <c r="EI60" s="308"/>
      <c r="EJ60" s="309"/>
      <c r="EK60" s="309"/>
      <c r="EL60" s="309"/>
      <c r="EM60" s="309"/>
      <c r="EN60" s="308"/>
      <c r="EO60" s="309"/>
      <c r="EP60" s="309"/>
      <c r="EQ60" s="309"/>
      <c r="ER60" s="309"/>
      <c r="ES60" s="308"/>
      <c r="ET60" s="309"/>
      <c r="EU60" s="309"/>
      <c r="EV60" s="309"/>
      <c r="EW60" s="309"/>
      <c r="EX60" s="308"/>
      <c r="EY60" s="309"/>
      <c r="EZ60" s="309"/>
      <c r="FA60" s="309"/>
      <c r="FB60" s="309"/>
      <c r="FC60" s="308"/>
      <c r="FD60" s="309"/>
      <c r="FE60" s="309"/>
      <c r="FF60" s="309"/>
      <c r="FG60" s="309"/>
      <c r="FH60" s="309"/>
      <c r="FI60" s="3200"/>
      <c r="FJ60" s="3200"/>
    </row>
    <row r="61" spans="1:166" x14ac:dyDescent="0.2">
      <c r="A61" s="283" t="s">
        <v>3589</v>
      </c>
      <c r="B61" s="3200"/>
      <c r="C61" s="3200"/>
      <c r="D61" s="3200"/>
      <c r="E61" s="3200"/>
      <c r="F61" s="3200"/>
      <c r="G61" s="3200"/>
      <c r="H61" s="3200"/>
      <c r="I61" s="3200"/>
      <c r="J61" s="3200"/>
      <c r="K61" s="3200"/>
      <c r="L61" s="3200"/>
      <c r="M61" s="3200"/>
      <c r="N61" s="3200"/>
      <c r="O61" s="3200"/>
      <c r="P61" s="3200"/>
      <c r="Q61" s="3200"/>
      <c r="R61" s="3200"/>
      <c r="S61" s="3200"/>
      <c r="T61" s="3200"/>
      <c r="U61" s="3200"/>
      <c r="V61" s="3200"/>
      <c r="W61" s="3200"/>
      <c r="X61" s="3200"/>
      <c r="Y61" s="3200"/>
      <c r="Z61" s="3200"/>
      <c r="AA61" s="3200"/>
      <c r="AB61" s="3200"/>
      <c r="AC61" s="3200"/>
      <c r="AD61" s="3200"/>
      <c r="AE61" s="3200"/>
      <c r="AF61" s="3200"/>
      <c r="AG61" s="3200"/>
      <c r="AH61" s="3200"/>
      <c r="AI61" s="3200"/>
      <c r="AJ61" s="3200"/>
      <c r="AK61" s="3200"/>
      <c r="AL61" s="3200"/>
      <c r="AM61" s="3200"/>
      <c r="AN61" s="3200"/>
      <c r="AO61" s="3200"/>
      <c r="AP61" s="3200"/>
      <c r="AQ61" s="3200"/>
      <c r="AR61" s="3200"/>
      <c r="AS61" s="3200"/>
      <c r="AT61" s="3200"/>
      <c r="AU61" s="3200"/>
      <c r="AV61" s="3200"/>
      <c r="AW61" s="3200"/>
      <c r="AX61" s="3200"/>
      <c r="AY61" s="3200"/>
      <c r="AZ61" s="3200"/>
      <c r="BA61" s="3200"/>
      <c r="BB61" s="3200"/>
      <c r="BC61" s="3200"/>
      <c r="BD61" s="3200"/>
      <c r="BE61" s="3200"/>
      <c r="BF61" s="3200"/>
      <c r="BG61" s="3200"/>
      <c r="BH61" s="3200"/>
      <c r="BI61" s="3200"/>
      <c r="BJ61" s="3200"/>
      <c r="BK61" s="3200"/>
      <c r="BL61" s="3200"/>
      <c r="BM61" s="3200"/>
      <c r="BN61" s="3200"/>
      <c r="BO61" s="3200"/>
      <c r="BP61" s="3200"/>
      <c r="BQ61" s="3200"/>
      <c r="BR61" s="3200"/>
      <c r="BS61" s="3200"/>
      <c r="BT61" s="3200"/>
      <c r="BU61" s="3200"/>
      <c r="BV61" s="3200"/>
      <c r="BW61" s="3200"/>
      <c r="BX61" s="3200"/>
      <c r="BY61" s="3200"/>
      <c r="BZ61" s="3200"/>
      <c r="CA61" s="3200"/>
      <c r="CB61" s="3200"/>
      <c r="CC61" s="3200"/>
      <c r="CD61" s="3200"/>
      <c r="CE61" s="3200"/>
      <c r="CF61" s="1993"/>
      <c r="CG61" s="3200"/>
      <c r="CH61" s="3200"/>
      <c r="CI61" s="3200"/>
      <c r="CJ61" s="3200"/>
      <c r="CK61" s="1993"/>
      <c r="CL61" s="3200"/>
      <c r="CM61" s="3200"/>
      <c r="CN61" s="3200"/>
      <c r="CO61" s="3200"/>
      <c r="CP61" s="1993"/>
      <c r="CQ61" s="3200"/>
      <c r="CR61" s="3200"/>
      <c r="CS61" s="3200"/>
      <c r="CT61" s="3200"/>
      <c r="CU61" s="3200"/>
      <c r="CV61" s="3200"/>
      <c r="CW61" s="3200"/>
      <c r="CX61" s="3200"/>
      <c r="CY61" s="3200"/>
      <c r="CZ61" s="3200"/>
      <c r="DA61" s="3200"/>
      <c r="DB61" s="3200"/>
      <c r="DC61" s="3200"/>
      <c r="DD61" s="3200"/>
      <c r="DE61" s="3200"/>
      <c r="DF61" s="3200"/>
      <c r="DG61" s="3200"/>
      <c r="DH61" s="3200"/>
      <c r="DI61" s="3200"/>
      <c r="DJ61" s="3200"/>
      <c r="DK61" s="309"/>
      <c r="DL61" s="309"/>
      <c r="DM61" s="309"/>
      <c r="DN61" s="309"/>
      <c r="DO61" s="308"/>
      <c r="DP61" s="309"/>
      <c r="DQ61" s="309"/>
      <c r="DR61" s="309"/>
      <c r="DS61" s="309"/>
      <c r="DT61" s="308"/>
      <c r="DU61" s="309"/>
      <c r="DV61" s="309"/>
      <c r="DW61" s="309"/>
      <c r="DX61" s="309"/>
      <c r="DY61" s="308"/>
      <c r="DZ61" s="309"/>
      <c r="EA61" s="309"/>
      <c r="EB61" s="309"/>
      <c r="EC61" s="309"/>
      <c r="ED61" s="308"/>
      <c r="EE61" s="3126">
        <f>Peacock!EE10</f>
        <v>1</v>
      </c>
      <c r="EF61" s="3126">
        <f>Peacock!EF10</f>
        <v>5</v>
      </c>
      <c r="EG61" s="3126">
        <f>Peacock!EG10</f>
        <v>27</v>
      </c>
      <c r="EH61" s="3126">
        <f>Peacock!EH10</f>
        <v>30</v>
      </c>
      <c r="EI61" s="483">
        <f>SUM(EE61:EH61)</f>
        <v>63</v>
      </c>
      <c r="EJ61" s="3126">
        <f>Peacock!EJ10</f>
        <v>38</v>
      </c>
      <c r="EK61" s="3126">
        <f>Peacock!EK10</f>
        <v>23</v>
      </c>
      <c r="EL61" s="3126">
        <f>Peacock!EL10</f>
        <v>29</v>
      </c>
      <c r="EM61" s="3126">
        <f>Peacock!EM10</f>
        <v>53</v>
      </c>
      <c r="EN61" s="483">
        <f>SUM(EJ61:EM61)</f>
        <v>143</v>
      </c>
      <c r="EO61" s="3126">
        <f>Peacock!EO10</f>
        <v>29</v>
      </c>
      <c r="EP61" s="3126">
        <f>Peacock!EP10</f>
        <v>92</v>
      </c>
      <c r="EQ61" s="3126">
        <f>Peacock!EQ10</f>
        <v>55</v>
      </c>
      <c r="ER61" s="3126">
        <f>Peacock!ER10</f>
        <v>89.4</v>
      </c>
      <c r="ES61" s="483">
        <f>SUM(EO61:ER61)</f>
        <v>265.39999999999998</v>
      </c>
      <c r="ET61" s="3126">
        <f>Peacock!ET10</f>
        <v>56</v>
      </c>
      <c r="EU61" s="3126">
        <f>Peacock!EU10</f>
        <v>63</v>
      </c>
      <c r="EV61" s="3126">
        <f>Peacock!EV10</f>
        <v>75</v>
      </c>
      <c r="EW61" s="3126">
        <f>Peacock!EW10</f>
        <v>72</v>
      </c>
      <c r="EX61" s="483">
        <f>SUM(ET61:EW61)</f>
        <v>266</v>
      </c>
      <c r="EY61" s="3126">
        <f>Peacock!EY10</f>
        <v>49</v>
      </c>
      <c r="EZ61" s="3126">
        <f>Peacock!EZ10</f>
        <v>46</v>
      </c>
      <c r="FA61" s="3126">
        <f>Peacock!FA10</f>
        <v>43</v>
      </c>
      <c r="FB61" s="3126">
        <f>Peacock!FB10</f>
        <v>72</v>
      </c>
      <c r="FC61" s="483">
        <f>SUM(EY61:FB61)</f>
        <v>210</v>
      </c>
      <c r="FD61" s="3126">
        <f>Peacock!FD10</f>
        <v>210</v>
      </c>
      <c r="FE61" s="3126">
        <f>Peacock!FE10</f>
        <v>210</v>
      </c>
      <c r="FF61" s="3126">
        <f>Peacock!FF10</f>
        <v>210</v>
      </c>
      <c r="FG61" s="3126">
        <f>Peacock!FG10</f>
        <v>210</v>
      </c>
      <c r="FH61" s="3126">
        <f>Peacock!FH10</f>
        <v>210</v>
      </c>
      <c r="FI61" s="3200"/>
      <c r="FJ61" s="3200"/>
    </row>
    <row r="62" spans="1:166" x14ac:dyDescent="0.2">
      <c r="A62" s="481" t="s">
        <v>554</v>
      </c>
      <c r="B62" s="3200"/>
      <c r="C62" s="3200"/>
      <c r="D62" s="3200"/>
      <c r="E62" s="3200"/>
      <c r="F62" s="3200"/>
      <c r="G62" s="3200"/>
      <c r="H62" s="3200"/>
      <c r="I62" s="3200"/>
      <c r="J62" s="3200"/>
      <c r="K62" s="3200"/>
      <c r="L62" s="3200"/>
      <c r="M62" s="3200"/>
      <c r="N62" s="3200"/>
      <c r="O62" s="3200"/>
      <c r="P62" s="3200"/>
      <c r="Q62" s="3200"/>
      <c r="R62" s="3200"/>
      <c r="S62" s="3200"/>
      <c r="T62" s="3200"/>
      <c r="U62" s="3200"/>
      <c r="V62" s="3200"/>
      <c r="W62" s="3200"/>
      <c r="X62" s="3200"/>
      <c r="Y62" s="3200"/>
      <c r="Z62" s="3200"/>
      <c r="AA62" s="3200"/>
      <c r="AB62" s="3200"/>
      <c r="AC62" s="3200"/>
      <c r="AD62" s="3200"/>
      <c r="AE62" s="3200"/>
      <c r="AF62" s="3200"/>
      <c r="AG62" s="3200"/>
      <c r="AH62" s="3200"/>
      <c r="AI62" s="3200"/>
      <c r="AJ62" s="3200"/>
      <c r="AK62" s="3200"/>
      <c r="AL62" s="3200"/>
      <c r="AM62" s="3200"/>
      <c r="AN62" s="3200"/>
      <c r="AO62" s="3200"/>
      <c r="AP62" s="3200"/>
      <c r="AQ62" s="3200"/>
      <c r="AR62" s="3200"/>
      <c r="AS62" s="3200"/>
      <c r="AT62" s="3200"/>
      <c r="AU62" s="3200"/>
      <c r="AV62" s="3200"/>
      <c r="AW62" s="3200"/>
      <c r="AX62" s="3200"/>
      <c r="AY62" s="3200"/>
      <c r="AZ62" s="3200"/>
      <c r="BA62" s="3200"/>
      <c r="BB62" s="3200"/>
      <c r="BC62" s="3200"/>
      <c r="BD62" s="3200"/>
      <c r="BE62" s="3200"/>
      <c r="BF62" s="3200"/>
      <c r="BG62" s="3200"/>
      <c r="BH62" s="3200"/>
      <c r="BI62" s="3200"/>
      <c r="BJ62" s="3200"/>
      <c r="BK62" s="3200"/>
      <c r="BL62" s="3200"/>
      <c r="BM62" s="3200"/>
      <c r="BN62" s="3200"/>
      <c r="BO62" s="3200"/>
      <c r="BP62" s="3200"/>
      <c r="BQ62" s="3200"/>
      <c r="BR62" s="3200"/>
      <c r="BS62" s="3200"/>
      <c r="BT62" s="3200"/>
      <c r="BU62" s="3200"/>
      <c r="BV62" s="3200"/>
      <c r="BW62" s="3200"/>
      <c r="BX62" s="3200"/>
      <c r="BY62" s="3200"/>
      <c r="BZ62" s="3200"/>
      <c r="CA62" s="3200"/>
      <c r="CB62" s="3200"/>
      <c r="CC62" s="3200"/>
      <c r="CD62" s="3200"/>
      <c r="CE62" s="3200"/>
      <c r="CF62" s="1993"/>
      <c r="CG62" s="3200"/>
      <c r="CH62" s="3200"/>
      <c r="CI62" s="3200"/>
      <c r="CJ62" s="3200"/>
      <c r="CK62" s="1993"/>
      <c r="CL62" s="3200"/>
      <c r="CM62" s="3200"/>
      <c r="CN62" s="3200"/>
      <c r="CO62" s="3200"/>
      <c r="CP62" s="1993"/>
      <c r="CQ62" s="3200"/>
      <c r="CR62" s="3200"/>
      <c r="CS62" s="3200"/>
      <c r="CT62" s="3200"/>
      <c r="CU62" s="3200"/>
      <c r="CV62" s="3200"/>
      <c r="CW62" s="3200"/>
      <c r="CX62" s="3200"/>
      <c r="CY62" s="3200"/>
      <c r="CZ62" s="3200"/>
      <c r="DA62" s="3200"/>
      <c r="DB62" s="3200"/>
      <c r="DC62" s="3200"/>
      <c r="DD62" s="3200"/>
      <c r="DE62" s="3200"/>
      <c r="DF62" s="3200"/>
      <c r="DG62" s="3200"/>
      <c r="DH62" s="3200"/>
      <c r="DI62" s="3200"/>
      <c r="DJ62" s="3200"/>
      <c r="DK62" s="309"/>
      <c r="DL62" s="309"/>
      <c r="DM62" s="309"/>
      <c r="DN62" s="309"/>
      <c r="DO62" s="308"/>
      <c r="DP62" s="309"/>
      <c r="DQ62" s="309"/>
      <c r="DR62" s="309"/>
      <c r="DS62" s="309"/>
      <c r="DT62" s="308"/>
      <c r="DU62" s="309"/>
      <c r="DV62" s="309"/>
      <c r="DW62" s="309"/>
      <c r="DX62" s="309"/>
      <c r="DY62" s="308"/>
      <c r="DZ62" s="309"/>
      <c r="EA62" s="309"/>
      <c r="EB62" s="309"/>
      <c r="EC62" s="309"/>
      <c r="ED62" s="308"/>
      <c r="EE62" s="309"/>
      <c r="EF62" s="309"/>
      <c r="EG62" s="309"/>
      <c r="EH62" s="309"/>
      <c r="EI62" s="308"/>
      <c r="EJ62" s="309">
        <f>+IFERROR(EJ61/EE61-1,"")</f>
        <v>37</v>
      </c>
      <c r="EK62" s="309">
        <f>+IFERROR(EK61/EF61-1,"")</f>
        <v>3.5999999999999996</v>
      </c>
      <c r="EL62" s="309">
        <f>+IFERROR(EL61/EG61-1,"")</f>
        <v>7.4074074074074181E-2</v>
      </c>
      <c r="EM62" s="309">
        <f>+IFERROR(EM61/EH61-1,"")</f>
        <v>0.76666666666666661</v>
      </c>
      <c r="EN62" s="308">
        <f t="shared" ref="EN62:FA62" si="43">+IFERROR(EN61/EI61-1,"")</f>
        <v>1.2698412698412698</v>
      </c>
      <c r="EO62" s="309">
        <f t="shared" si="43"/>
        <v>-0.23684210526315785</v>
      </c>
      <c r="EP62" s="309">
        <f t="shared" si="43"/>
        <v>3</v>
      </c>
      <c r="EQ62" s="309">
        <f t="shared" si="43"/>
        <v>0.89655172413793105</v>
      </c>
      <c r="ER62" s="309">
        <f t="shared" si="43"/>
        <v>0.68679245283018875</v>
      </c>
      <c r="ES62" s="308">
        <f>+IFERROR(ES61/EN61-1,"")</f>
        <v>0.85594405594405587</v>
      </c>
      <c r="ET62" s="309">
        <f t="shared" si="43"/>
        <v>0.93103448275862077</v>
      </c>
      <c r="EU62" s="309">
        <f t="shared" si="43"/>
        <v>-0.31521739130434778</v>
      </c>
      <c r="EV62" s="309">
        <f t="shared" si="43"/>
        <v>0.36363636363636354</v>
      </c>
      <c r="EW62" s="309">
        <f t="shared" si="43"/>
        <v>-0.19463087248322153</v>
      </c>
      <c r="EX62" s="308">
        <f>+IFERROR(EX61/ES61-1,"")</f>
        <v>2.2607385079127518E-3</v>
      </c>
      <c r="EY62" s="309">
        <f t="shared" si="43"/>
        <v>-0.125</v>
      </c>
      <c r="EZ62" s="309">
        <f t="shared" si="43"/>
        <v>-0.26984126984126988</v>
      </c>
      <c r="FA62" s="309">
        <f t="shared" si="43"/>
        <v>-0.42666666666666664</v>
      </c>
      <c r="FB62" s="309">
        <f>+IFERROR(FB61/EW61-1,"")</f>
        <v>0</v>
      </c>
      <c r="FC62" s="308">
        <f>+IFERROR(FC61/EX61-1,"")</f>
        <v>-0.21052631578947367</v>
      </c>
      <c r="FD62" s="309">
        <f>+IFERROR(FD61/FC61-1,"")</f>
        <v>0</v>
      </c>
      <c r="FE62" s="309">
        <f>+IFERROR(FE61/FD61-1,"")</f>
        <v>0</v>
      </c>
      <c r="FF62" s="309">
        <f>+IFERROR(FF61/FE61-1,"")</f>
        <v>0</v>
      </c>
      <c r="FG62" s="309">
        <f>+IFERROR(FG61/FF61-1,"")</f>
        <v>0</v>
      </c>
      <c r="FH62" s="309">
        <f>+IFERROR(FH61/FG61-1,"")</f>
        <v>0</v>
      </c>
      <c r="FI62" s="3200"/>
      <c r="FJ62" s="3200"/>
    </row>
    <row r="63" spans="1:166" x14ac:dyDescent="0.2">
      <c r="A63" s="283" t="s">
        <v>5627</v>
      </c>
      <c r="B63" s="3200"/>
      <c r="C63" s="3200"/>
      <c r="D63" s="3200"/>
      <c r="E63" s="3200"/>
      <c r="F63" s="3200"/>
      <c r="G63" s="3200"/>
      <c r="H63" s="3200"/>
      <c r="I63" s="3200"/>
      <c r="J63" s="3200"/>
      <c r="K63" s="3200"/>
      <c r="L63" s="3200"/>
      <c r="M63" s="3200"/>
      <c r="N63" s="3200"/>
      <c r="O63" s="3200"/>
      <c r="P63" s="3200"/>
      <c r="Q63" s="3200"/>
      <c r="R63" s="3200"/>
      <c r="S63" s="3200"/>
      <c r="T63" s="3200"/>
      <c r="U63" s="3200"/>
      <c r="V63" s="3200"/>
      <c r="W63" s="3200"/>
      <c r="X63" s="3200"/>
      <c r="Y63" s="3200"/>
      <c r="Z63" s="3200"/>
      <c r="AA63" s="3200"/>
      <c r="AB63" s="3200"/>
      <c r="AC63" s="3200"/>
      <c r="AD63" s="3200"/>
      <c r="AE63" s="3200"/>
      <c r="AF63" s="3200"/>
      <c r="AG63" s="3200"/>
      <c r="AH63" s="3200"/>
      <c r="AI63" s="3200"/>
      <c r="AJ63" s="3200"/>
      <c r="AK63" s="3200"/>
      <c r="AL63" s="3200"/>
      <c r="AM63" s="3200"/>
      <c r="AN63" s="3200"/>
      <c r="AO63" s="3200"/>
      <c r="AP63" s="3200"/>
      <c r="AQ63" s="3200"/>
      <c r="AR63" s="3200"/>
      <c r="AS63" s="3200"/>
      <c r="AT63" s="3200"/>
      <c r="AU63" s="3200"/>
      <c r="AV63" s="3200"/>
      <c r="AW63" s="3200"/>
      <c r="AX63" s="3200"/>
      <c r="AY63" s="3200"/>
      <c r="AZ63" s="3200"/>
      <c r="BA63" s="3200"/>
      <c r="BB63" s="3200"/>
      <c r="BC63" s="3200"/>
      <c r="BD63" s="3200"/>
      <c r="BE63" s="3200"/>
      <c r="BF63" s="3200"/>
      <c r="BG63" s="3200"/>
      <c r="BH63" s="3200"/>
      <c r="BI63" s="3200"/>
      <c r="BJ63" s="3200"/>
      <c r="BK63" s="3200"/>
      <c r="BL63" s="3200"/>
      <c r="BM63" s="3200"/>
      <c r="BN63" s="3200"/>
      <c r="BO63" s="3200"/>
      <c r="BP63" s="3200"/>
      <c r="BQ63" s="3200"/>
      <c r="BR63" s="3200"/>
      <c r="BS63" s="3200"/>
      <c r="BT63" s="3200"/>
      <c r="BU63" s="3200"/>
      <c r="BV63" s="3200"/>
      <c r="BW63" s="3200"/>
      <c r="BX63" s="3200"/>
      <c r="BY63" s="3200"/>
      <c r="BZ63" s="3200"/>
      <c r="CA63" s="3200"/>
      <c r="CB63" s="3200"/>
      <c r="CC63" s="3200"/>
      <c r="CD63" s="3200"/>
      <c r="CE63" s="3200"/>
      <c r="CF63" s="1993"/>
      <c r="CG63" s="3200"/>
      <c r="CH63" s="3200"/>
      <c r="CI63" s="3200"/>
      <c r="CJ63" s="3200"/>
      <c r="CK63" s="1993"/>
      <c r="CL63" s="3200"/>
      <c r="CM63" s="3200"/>
      <c r="CN63" s="3200"/>
      <c r="CO63" s="3200"/>
      <c r="CP63" s="1993"/>
      <c r="CQ63" s="3200"/>
      <c r="CR63" s="3200"/>
      <c r="CS63" s="3200"/>
      <c r="CT63" s="3200"/>
      <c r="CU63" s="3200"/>
      <c r="CV63" s="3200"/>
      <c r="CW63" s="3200"/>
      <c r="CX63" s="3200"/>
      <c r="CY63" s="3200"/>
      <c r="CZ63" s="3200"/>
      <c r="DA63" s="3200"/>
      <c r="DB63" s="3200"/>
      <c r="DC63" s="3200"/>
      <c r="DD63" s="3200"/>
      <c r="DE63" s="3200"/>
      <c r="DF63" s="3200"/>
      <c r="DG63" s="3200"/>
      <c r="DH63" s="3200"/>
      <c r="DI63" s="3200"/>
      <c r="DJ63" s="3200"/>
      <c r="DK63" s="309"/>
      <c r="DL63" s="309"/>
      <c r="DM63" s="309"/>
      <c r="DN63" s="309"/>
      <c r="DO63" s="308"/>
      <c r="DP63" s="309"/>
      <c r="DQ63" s="309"/>
      <c r="DR63" s="309"/>
      <c r="DS63" s="309"/>
      <c r="DT63" s="308"/>
      <c r="DU63" s="309"/>
      <c r="DV63" s="309"/>
      <c r="DW63" s="309"/>
      <c r="DX63" s="309"/>
      <c r="DY63" s="308"/>
      <c r="DZ63" s="309"/>
      <c r="EA63" s="309"/>
      <c r="EB63" s="309"/>
      <c r="EC63" s="309"/>
      <c r="ED63" s="308"/>
      <c r="EE63" s="262">
        <f>EE65-EE61</f>
        <v>457</v>
      </c>
      <c r="EF63" s="262">
        <f>EF65-EF61</f>
        <v>516</v>
      </c>
      <c r="EG63" s="262">
        <f>EG65-EG61</f>
        <v>515</v>
      </c>
      <c r="EH63" s="262">
        <f>EH65-EH61</f>
        <v>539</v>
      </c>
      <c r="EI63" s="483">
        <f>SUM(EE63:EH63)</f>
        <v>2027</v>
      </c>
      <c r="EJ63" s="262">
        <f>EJ65-EJ61</f>
        <v>477</v>
      </c>
      <c r="EK63" s="262">
        <f>EK65-EK61</f>
        <v>506</v>
      </c>
      <c r="EL63" s="262">
        <f>EL65-EL61</f>
        <v>518</v>
      </c>
      <c r="EM63" s="262">
        <f>EM65-EM61</f>
        <v>461</v>
      </c>
      <c r="EN63" s="483">
        <f>SUM(EJ63:EM63)</f>
        <v>1962</v>
      </c>
      <c r="EO63" s="262">
        <f>EO65-EO61</f>
        <v>381</v>
      </c>
      <c r="EP63" s="262">
        <f>EP65-EP61</f>
        <v>426</v>
      </c>
      <c r="EQ63" s="262">
        <f>EQ65-EQ61</f>
        <v>451</v>
      </c>
      <c r="ER63" s="262">
        <f>ER65-ER61</f>
        <v>460.6</v>
      </c>
      <c r="ES63" s="483">
        <f>SUM(EO63:ER63)</f>
        <v>1718.6</v>
      </c>
      <c r="ET63" s="262">
        <f>ET65-ET61</f>
        <v>364</v>
      </c>
      <c r="EU63" s="262">
        <f>EU65-EU61</f>
        <v>404</v>
      </c>
      <c r="EV63" s="262">
        <f>EV65-EV61</f>
        <v>467</v>
      </c>
      <c r="EW63" s="262">
        <f>EW65-EW61</f>
        <v>531</v>
      </c>
      <c r="EX63" s="483">
        <f>SUM(ET63:EW63)</f>
        <v>1766</v>
      </c>
      <c r="EY63" s="262">
        <f>EY65-EY61</f>
        <v>421</v>
      </c>
      <c r="EZ63" s="262">
        <f>EZ65-EZ61</f>
        <v>468</v>
      </c>
      <c r="FA63" s="262">
        <f>FA65-FA61</f>
        <v>489</v>
      </c>
      <c r="FB63" s="262">
        <f>EW63*(1+FB64)</f>
        <v>538.96499999999992</v>
      </c>
      <c r="FC63" s="483">
        <f>SUM(EY63:FB63)</f>
        <v>1916.9649999999999</v>
      </c>
      <c r="FD63" s="262">
        <f>FC63*(1+FD64)</f>
        <v>1945.7194749999996</v>
      </c>
      <c r="FE63" s="262">
        <f>FD63*(1+FE64)</f>
        <v>1974.9052671249995</v>
      </c>
      <c r="FF63" s="262">
        <f>FE63*(1+FF64)</f>
        <v>2004.5288461318742</v>
      </c>
      <c r="FG63" s="262">
        <f>FF63*(1+FG64)</f>
        <v>2034.596778823852</v>
      </c>
      <c r="FH63" s="262">
        <f>FG63*(1+FH64)</f>
        <v>2065.1157305062097</v>
      </c>
      <c r="FI63" s="3200"/>
      <c r="FJ63" s="3200"/>
    </row>
    <row r="64" spans="1:166" x14ac:dyDescent="0.2">
      <c r="A64" s="481" t="s">
        <v>554</v>
      </c>
      <c r="B64" s="3200"/>
      <c r="C64" s="3200"/>
      <c r="D64" s="3200"/>
      <c r="E64" s="3200"/>
      <c r="F64" s="3200"/>
      <c r="G64" s="3200"/>
      <c r="H64" s="3200"/>
      <c r="I64" s="3200"/>
      <c r="J64" s="3200"/>
      <c r="K64" s="3200"/>
      <c r="L64" s="3200"/>
      <c r="M64" s="3200"/>
      <c r="N64" s="3200"/>
      <c r="O64" s="3200"/>
      <c r="P64" s="3200"/>
      <c r="Q64" s="3200"/>
      <c r="R64" s="3200"/>
      <c r="S64" s="3200"/>
      <c r="T64" s="3200"/>
      <c r="U64" s="3200"/>
      <c r="V64" s="3200"/>
      <c r="W64" s="3200"/>
      <c r="X64" s="3200"/>
      <c r="Y64" s="3200"/>
      <c r="Z64" s="3200"/>
      <c r="AA64" s="3200"/>
      <c r="AB64" s="3200"/>
      <c r="AC64" s="3200"/>
      <c r="AD64" s="3200"/>
      <c r="AE64" s="3200"/>
      <c r="AF64" s="3200"/>
      <c r="AG64" s="3200"/>
      <c r="AH64" s="3200"/>
      <c r="AI64" s="3200"/>
      <c r="AJ64" s="3200"/>
      <c r="AK64" s="3200"/>
      <c r="AL64" s="3200"/>
      <c r="AM64" s="3200"/>
      <c r="AN64" s="3200"/>
      <c r="AO64" s="3200"/>
      <c r="AP64" s="3200"/>
      <c r="AQ64" s="3200"/>
      <c r="AR64" s="3200"/>
      <c r="AS64" s="3200"/>
      <c r="AT64" s="3200"/>
      <c r="AU64" s="3200"/>
      <c r="AV64" s="3200"/>
      <c r="AW64" s="3200"/>
      <c r="AX64" s="3200"/>
      <c r="AY64" s="3200"/>
      <c r="AZ64" s="3200"/>
      <c r="BA64" s="3200"/>
      <c r="BB64" s="3200"/>
      <c r="BC64" s="3200"/>
      <c r="BD64" s="3200"/>
      <c r="BE64" s="3200"/>
      <c r="BF64" s="3200"/>
      <c r="BG64" s="3200"/>
      <c r="BH64" s="3200"/>
      <c r="BI64" s="3200"/>
      <c r="BJ64" s="3200"/>
      <c r="BK64" s="3200"/>
      <c r="BL64" s="3200"/>
      <c r="BM64" s="3200"/>
      <c r="BN64" s="3200"/>
      <c r="BO64" s="3200"/>
      <c r="BP64" s="3200"/>
      <c r="BQ64" s="3200"/>
      <c r="BR64" s="3200"/>
      <c r="BS64" s="3200"/>
      <c r="BT64" s="3200"/>
      <c r="BU64" s="3200"/>
      <c r="BV64" s="3200"/>
      <c r="BW64" s="3200"/>
      <c r="BX64" s="3200"/>
      <c r="BY64" s="3200"/>
      <c r="BZ64" s="3200"/>
      <c r="CA64" s="3200"/>
      <c r="CB64" s="3200"/>
      <c r="CC64" s="3200"/>
      <c r="CD64" s="3200"/>
      <c r="CE64" s="3200"/>
      <c r="CF64" s="1993"/>
      <c r="CG64" s="3200"/>
      <c r="CH64" s="3200"/>
      <c r="CI64" s="3200"/>
      <c r="CJ64" s="3200"/>
      <c r="CK64" s="1993"/>
      <c r="CL64" s="3200"/>
      <c r="CM64" s="3200"/>
      <c r="CN64" s="3200"/>
      <c r="CO64" s="3200"/>
      <c r="CP64" s="1993"/>
      <c r="CQ64" s="3200"/>
      <c r="CR64" s="3200"/>
      <c r="CS64" s="3200"/>
      <c r="CT64" s="3200"/>
      <c r="CU64" s="3200"/>
      <c r="CV64" s="3200"/>
      <c r="CW64" s="3200"/>
      <c r="CX64" s="3200"/>
      <c r="CY64" s="3200"/>
      <c r="CZ64" s="3200"/>
      <c r="DA64" s="3200"/>
      <c r="DB64" s="3200"/>
      <c r="DC64" s="3200"/>
      <c r="DD64" s="3200"/>
      <c r="DE64" s="3200"/>
      <c r="DF64" s="3200"/>
      <c r="DG64" s="3200"/>
      <c r="DH64" s="3200"/>
      <c r="DI64" s="3200"/>
      <c r="DJ64" s="3200"/>
      <c r="DK64" s="309"/>
      <c r="DL64" s="309"/>
      <c r="DM64" s="309"/>
      <c r="DN64" s="309"/>
      <c r="DO64" s="308"/>
      <c r="DP64" s="309"/>
      <c r="DQ64" s="309"/>
      <c r="DR64" s="309"/>
      <c r="DS64" s="309"/>
      <c r="DT64" s="308"/>
      <c r="DU64" s="309"/>
      <c r="DV64" s="309"/>
      <c r="DW64" s="309"/>
      <c r="DX64" s="309"/>
      <c r="DY64" s="308"/>
      <c r="DZ64" s="309"/>
      <c r="EA64" s="309"/>
      <c r="EB64" s="309"/>
      <c r="EC64" s="309"/>
      <c r="ED64" s="308"/>
      <c r="EE64" s="309"/>
      <c r="EF64" s="309"/>
      <c r="EG64" s="309"/>
      <c r="EH64" s="309"/>
      <c r="EI64" s="308"/>
      <c r="EJ64" s="309">
        <f>+IFERROR(EJ63/EE63-1,"")</f>
        <v>4.3763676148796504E-2</v>
      </c>
      <c r="EK64" s="309">
        <f>+IFERROR(EK63/EF63-1,"")</f>
        <v>-1.9379844961240345E-2</v>
      </c>
      <c r="EL64" s="309">
        <f>+IFERROR(EL63/EG63-1,"")</f>
        <v>5.8252427184466438E-3</v>
      </c>
      <c r="EM64" s="309">
        <f>+IFERROR(EM63/EH63-1,"")</f>
        <v>-0.14471243042671611</v>
      </c>
      <c r="EN64" s="308">
        <f t="shared" ref="EN64:FA64" si="44">+IFERROR(EN63/EI63-1,"")</f>
        <v>-3.2067094227923088E-2</v>
      </c>
      <c r="EO64" s="309">
        <f t="shared" si="44"/>
        <v>-0.20125786163522008</v>
      </c>
      <c r="EP64" s="309">
        <f t="shared" si="44"/>
        <v>-0.15810276679841895</v>
      </c>
      <c r="EQ64" s="309">
        <f t="shared" si="44"/>
        <v>-0.12934362934362931</v>
      </c>
      <c r="ER64" s="309">
        <f t="shared" si="44"/>
        <v>-8.6767895878514523E-4</v>
      </c>
      <c r="ES64" s="308">
        <f>+IFERROR(ES63/EN63-1,"")</f>
        <v>-0.12405708460754339</v>
      </c>
      <c r="ET64" s="309">
        <f t="shared" si="44"/>
        <v>-4.4619422572178435E-2</v>
      </c>
      <c r="EU64" s="309">
        <f t="shared" si="44"/>
        <v>-5.1643192488262879E-2</v>
      </c>
      <c r="EV64" s="309">
        <f t="shared" si="44"/>
        <v>3.5476718403547602E-2</v>
      </c>
      <c r="EW64" s="309">
        <f t="shared" si="44"/>
        <v>0.1528441163699521</v>
      </c>
      <c r="EX64" s="308">
        <f>+IFERROR(EX63/ES63-1,"")</f>
        <v>2.7580588851390697E-2</v>
      </c>
      <c r="EY64" s="309">
        <f t="shared" si="44"/>
        <v>0.1565934065934067</v>
      </c>
      <c r="EZ64" s="309">
        <f t="shared" si="44"/>
        <v>0.15841584158415833</v>
      </c>
      <c r="FA64" s="309">
        <f t="shared" si="44"/>
        <v>4.7109207708779355E-2</v>
      </c>
      <c r="FB64" s="365">
        <v>1.4999999999999999E-2</v>
      </c>
      <c r="FC64" s="308">
        <f>+IFERROR(FC63/EX63-1,"")</f>
        <v>8.5484144960362274E-2</v>
      </c>
      <c r="FD64" s="365">
        <v>1.4999999999999999E-2</v>
      </c>
      <c r="FE64" s="365">
        <v>1.4999999999999999E-2</v>
      </c>
      <c r="FF64" s="365">
        <v>1.4999999999999999E-2</v>
      </c>
      <c r="FG64" s="365">
        <v>1.4999999999999999E-2</v>
      </c>
      <c r="FH64" s="365">
        <v>1.4999999999999999E-2</v>
      </c>
      <c r="FI64" s="3200"/>
      <c r="FJ64" s="3200"/>
    </row>
    <row r="65" spans="1:166" x14ac:dyDescent="0.2">
      <c r="A65" s="287" t="s">
        <v>198</v>
      </c>
      <c r="B65" s="3200"/>
      <c r="C65" s="3200"/>
      <c r="D65" s="3200"/>
      <c r="E65" s="3200"/>
      <c r="F65" s="3200"/>
      <c r="G65" s="3200"/>
      <c r="H65" s="3200"/>
      <c r="I65" s="3200"/>
      <c r="J65" s="3200"/>
      <c r="K65" s="3200"/>
      <c r="L65" s="3200"/>
      <c r="M65" s="3200"/>
      <c r="N65" s="3200"/>
      <c r="O65" s="3200"/>
      <c r="P65" s="3200"/>
      <c r="Q65" s="3200"/>
      <c r="R65" s="3200"/>
      <c r="S65" s="3200"/>
      <c r="T65" s="3200"/>
      <c r="U65" s="3200"/>
      <c r="V65" s="3200"/>
      <c r="W65" s="3200"/>
      <c r="X65" s="3200"/>
      <c r="Y65" s="3200"/>
      <c r="Z65" s="3200"/>
      <c r="AA65" s="3200"/>
      <c r="AB65" s="3200"/>
      <c r="AC65" s="3200"/>
      <c r="AD65" s="3200"/>
      <c r="AE65" s="3200"/>
      <c r="AF65" s="3200"/>
      <c r="AG65" s="3200"/>
      <c r="AH65" s="3200"/>
      <c r="AI65" s="3200"/>
      <c r="AJ65" s="3200"/>
      <c r="AK65" s="3200"/>
      <c r="AL65" s="3200"/>
      <c r="AM65" s="3200"/>
      <c r="AN65" s="3200"/>
      <c r="AO65" s="3200"/>
      <c r="AP65" s="3200"/>
      <c r="AQ65" s="3200"/>
      <c r="AR65" s="3200"/>
      <c r="AS65" s="3200"/>
      <c r="AT65" s="3200"/>
      <c r="AU65" s="3200"/>
      <c r="AV65" s="3200"/>
      <c r="AW65" s="3200"/>
      <c r="AX65" s="3200"/>
      <c r="AY65" s="3200"/>
      <c r="AZ65" s="3200"/>
      <c r="BA65" s="3200"/>
      <c r="BB65" s="3200"/>
      <c r="BC65" s="3200"/>
      <c r="BD65" s="3200"/>
      <c r="BE65" s="3200"/>
      <c r="BF65" s="3200"/>
      <c r="BG65" s="3200"/>
      <c r="BH65" s="3200"/>
      <c r="BI65" s="3200"/>
      <c r="BJ65" s="3200"/>
      <c r="BK65" s="3200"/>
      <c r="BL65" s="3200"/>
      <c r="BM65" s="3200"/>
      <c r="BN65" s="3200"/>
      <c r="BO65" s="3200"/>
      <c r="BP65" s="3200"/>
      <c r="BQ65" s="3200"/>
      <c r="BR65" s="3200"/>
      <c r="BS65" s="3200"/>
      <c r="BT65" s="3200"/>
      <c r="BU65" s="3200"/>
      <c r="BV65" s="3200"/>
      <c r="BW65" s="3200"/>
      <c r="BX65" s="3200"/>
      <c r="BY65" s="3200"/>
      <c r="BZ65" s="3200"/>
      <c r="CA65" s="3200"/>
      <c r="CB65" s="3200"/>
      <c r="CC65" s="3200"/>
      <c r="CD65" s="3200"/>
      <c r="CE65" s="3200"/>
      <c r="CF65" s="1993"/>
      <c r="CG65" s="3200"/>
      <c r="CH65" s="3200"/>
      <c r="CI65" s="3200"/>
      <c r="CJ65" s="3200"/>
      <c r="CK65" s="1993"/>
      <c r="CL65" s="3200"/>
      <c r="CM65" s="3200"/>
      <c r="CN65" s="3200"/>
      <c r="CO65" s="3200"/>
      <c r="CP65" s="1993"/>
      <c r="CQ65" s="3200"/>
      <c r="CR65" s="3200"/>
      <c r="CS65" s="3200"/>
      <c r="CT65" s="3200"/>
      <c r="CU65" s="3200"/>
      <c r="CV65" s="3200"/>
      <c r="CW65" s="3200"/>
      <c r="CX65" s="3200"/>
      <c r="CY65" s="3200"/>
      <c r="CZ65" s="3200"/>
      <c r="DA65" s="3200"/>
      <c r="DB65" s="3200"/>
      <c r="DC65" s="3200"/>
      <c r="DD65" s="3200"/>
      <c r="DE65" s="3200"/>
      <c r="DF65" s="480"/>
      <c r="DG65" s="480"/>
      <c r="DH65" s="480"/>
      <c r="DI65" s="480"/>
      <c r="DJ65" s="69"/>
      <c r="DK65" s="480"/>
      <c r="DL65" s="480"/>
      <c r="DM65" s="480"/>
      <c r="DN65" s="480"/>
      <c r="DO65" s="69"/>
      <c r="DP65" s="480"/>
      <c r="DQ65" s="480"/>
      <c r="DR65" s="480"/>
      <c r="DS65" s="480"/>
      <c r="DT65" s="69"/>
      <c r="DU65" s="480"/>
      <c r="DV65" s="480"/>
      <c r="DW65" s="480"/>
      <c r="DX65" s="480"/>
      <c r="DY65" s="69"/>
      <c r="DZ65" s="480"/>
      <c r="EA65" s="480"/>
      <c r="EB65" s="480"/>
      <c r="EC65" s="480"/>
      <c r="ED65" s="69"/>
      <c r="EE65" s="480">
        <f>+EE11</f>
        <v>458</v>
      </c>
      <c r="EF65" s="480">
        <f>+EF11</f>
        <v>521</v>
      </c>
      <c r="EG65" s="480">
        <f>+EG11</f>
        <v>542</v>
      </c>
      <c r="EH65" s="480">
        <f>+EH11</f>
        <v>569</v>
      </c>
      <c r="EI65" s="69">
        <f>+SUM(EE65:EH65)</f>
        <v>2090</v>
      </c>
      <c r="EJ65" s="480">
        <f>+EJ11</f>
        <v>515</v>
      </c>
      <c r="EK65" s="480">
        <f>+EK11</f>
        <v>529</v>
      </c>
      <c r="EL65" s="480">
        <f>+EL11</f>
        <v>547</v>
      </c>
      <c r="EM65" s="480">
        <f>+EM11</f>
        <v>514</v>
      </c>
      <c r="EN65" s="69">
        <f>+SUM(EJ65:EM65)</f>
        <v>2105</v>
      </c>
      <c r="EO65" s="480">
        <f>+EO11</f>
        <v>410</v>
      </c>
      <c r="EP65" s="480">
        <f>+EP11</f>
        <v>518</v>
      </c>
      <c r="EQ65" s="480">
        <f>+EQ11</f>
        <v>506</v>
      </c>
      <c r="ER65" s="480">
        <f>+ER11</f>
        <v>550</v>
      </c>
      <c r="ES65" s="69">
        <f>+SUM(EO65:ER65)</f>
        <v>1984</v>
      </c>
      <c r="ET65" s="480">
        <f>+ET11</f>
        <v>420</v>
      </c>
      <c r="EU65" s="480">
        <f>+EU11</f>
        <v>467</v>
      </c>
      <c r="EV65" s="480">
        <f>+EV11</f>
        <v>542</v>
      </c>
      <c r="EW65" s="480">
        <f>+EW11</f>
        <v>603</v>
      </c>
      <c r="EX65" s="69">
        <f>+SUM(ET65:EW65)</f>
        <v>2032</v>
      </c>
      <c r="EY65" s="480">
        <f>+EY11</f>
        <v>470</v>
      </c>
      <c r="EZ65" s="480">
        <f>+EZ11</f>
        <v>514</v>
      </c>
      <c r="FA65" s="480">
        <f>+FA11</f>
        <v>532</v>
      </c>
      <c r="FB65" s="480">
        <f>FB61+FB63</f>
        <v>610.96499999999992</v>
      </c>
      <c r="FC65" s="69">
        <f>+SUM(EY65:FB65)</f>
        <v>2126.9650000000001</v>
      </c>
      <c r="FD65" s="480">
        <f>FD61+FD63</f>
        <v>2155.7194749999999</v>
      </c>
      <c r="FE65" s="480">
        <f>FE61+FE63</f>
        <v>2184.9052671249992</v>
      </c>
      <c r="FF65" s="480">
        <f>FF61+FF63</f>
        <v>2214.5288461318742</v>
      </c>
      <c r="FG65" s="480">
        <f>FG61+FG63</f>
        <v>2244.5967788238522</v>
      </c>
      <c r="FH65" s="480">
        <f>FH61+FH63</f>
        <v>2275.1157305062097</v>
      </c>
      <c r="FI65" s="3200"/>
      <c r="FJ65" s="3200"/>
    </row>
    <row r="66" spans="1:166" x14ac:dyDescent="0.2">
      <c r="A66" s="305" t="s">
        <v>554</v>
      </c>
      <c r="B66" s="3200"/>
      <c r="C66" s="3200"/>
      <c r="D66" s="3200"/>
      <c r="E66" s="3200"/>
      <c r="F66" s="3200"/>
      <c r="G66" s="3200"/>
      <c r="H66" s="3200"/>
      <c r="I66" s="3200"/>
      <c r="J66" s="3200"/>
      <c r="K66" s="3200"/>
      <c r="L66" s="3200"/>
      <c r="M66" s="3200"/>
      <c r="N66" s="3200"/>
      <c r="O66" s="3200"/>
      <c r="P66" s="3200"/>
      <c r="Q66" s="3200"/>
      <c r="R66" s="3200"/>
      <c r="S66" s="3200"/>
      <c r="T66" s="3200"/>
      <c r="U66" s="3200"/>
      <c r="V66" s="3200"/>
      <c r="W66" s="3200"/>
      <c r="X66" s="3200"/>
      <c r="Y66" s="3200"/>
      <c r="Z66" s="3200"/>
      <c r="AA66" s="3200"/>
      <c r="AB66" s="3200"/>
      <c r="AC66" s="3200"/>
      <c r="AD66" s="3200"/>
      <c r="AE66" s="3200"/>
      <c r="AF66" s="3200"/>
      <c r="AG66" s="3200"/>
      <c r="AH66" s="3200"/>
      <c r="AI66" s="3200"/>
      <c r="AJ66" s="3200"/>
      <c r="AK66" s="3200"/>
      <c r="AL66" s="3200"/>
      <c r="AM66" s="3200"/>
      <c r="AN66" s="3200"/>
      <c r="AO66" s="3200"/>
      <c r="AP66" s="3200"/>
      <c r="AQ66" s="3200"/>
      <c r="AR66" s="3200"/>
      <c r="AS66" s="3200"/>
      <c r="AT66" s="3200"/>
      <c r="AU66" s="3200"/>
      <c r="AV66" s="3200"/>
      <c r="AW66" s="3200"/>
      <c r="AX66" s="3200"/>
      <c r="AY66" s="3200"/>
      <c r="AZ66" s="3200"/>
      <c r="BA66" s="3200"/>
      <c r="BB66" s="3200"/>
      <c r="BC66" s="3200"/>
      <c r="BD66" s="3200"/>
      <c r="BE66" s="3200"/>
      <c r="BF66" s="3200"/>
      <c r="BG66" s="3200"/>
      <c r="BH66" s="3200"/>
      <c r="BI66" s="3200"/>
      <c r="BJ66" s="3200"/>
      <c r="BK66" s="3200"/>
      <c r="BL66" s="3200"/>
      <c r="BM66" s="3200"/>
      <c r="BN66" s="3200"/>
      <c r="BO66" s="3200"/>
      <c r="BP66" s="3200"/>
      <c r="BQ66" s="3200"/>
      <c r="BR66" s="3200"/>
      <c r="BS66" s="3200"/>
      <c r="BT66" s="3200"/>
      <c r="BU66" s="3200"/>
      <c r="BV66" s="3200"/>
      <c r="BW66" s="3200"/>
      <c r="BX66" s="3200"/>
      <c r="BY66" s="3200"/>
      <c r="BZ66" s="3200"/>
      <c r="CA66" s="3200"/>
      <c r="CB66" s="3200"/>
      <c r="CC66" s="3200"/>
      <c r="CD66" s="3200"/>
      <c r="CE66" s="3200"/>
      <c r="CF66" s="1993"/>
      <c r="CG66" s="3200"/>
      <c r="CH66" s="3200"/>
      <c r="CI66" s="3200"/>
      <c r="CJ66" s="3200"/>
      <c r="CK66" s="1993"/>
      <c r="CL66" s="3200"/>
      <c r="CM66" s="3200"/>
      <c r="CN66" s="3200"/>
      <c r="CO66" s="3200"/>
      <c r="CP66" s="1993"/>
      <c r="CQ66" s="3200"/>
      <c r="CR66" s="3200"/>
      <c r="CS66" s="3200"/>
      <c r="CT66" s="3200"/>
      <c r="CU66" s="3200"/>
      <c r="CV66" s="3200"/>
      <c r="CW66" s="3200"/>
      <c r="CX66" s="3200"/>
      <c r="CY66" s="3200"/>
      <c r="CZ66" s="3200"/>
      <c r="DA66" s="3200"/>
      <c r="DB66" s="3200"/>
      <c r="DC66" s="3200"/>
      <c r="DD66" s="3200"/>
      <c r="DE66" s="3200"/>
      <c r="DF66" s="3200"/>
      <c r="DG66" s="3200"/>
      <c r="DH66" s="3200"/>
      <c r="DI66" s="3200"/>
      <c r="DJ66" s="3200"/>
      <c r="DK66" s="309"/>
      <c r="DL66" s="309"/>
      <c r="DM66" s="309"/>
      <c r="DN66" s="309"/>
      <c r="DO66" s="308"/>
      <c r="DP66" s="309"/>
      <c r="DQ66" s="309"/>
      <c r="DR66" s="309"/>
      <c r="DS66" s="309"/>
      <c r="DT66" s="308"/>
      <c r="DU66" s="309"/>
      <c r="DV66" s="309"/>
      <c r="DW66" s="309"/>
      <c r="DX66" s="309"/>
      <c r="DY66" s="308"/>
      <c r="DZ66" s="309"/>
      <c r="EA66" s="309"/>
      <c r="EB66" s="309"/>
      <c r="EC66" s="309"/>
      <c r="ED66" s="308"/>
      <c r="EE66" s="309" t="str">
        <f t="shared" ref="EE66:FA66" si="45">+IFERROR(EE65/DZ65-1,"")</f>
        <v/>
      </c>
      <c r="EF66" s="309" t="str">
        <f t="shared" si="45"/>
        <v/>
      </c>
      <c r="EG66" s="309" t="str">
        <f t="shared" si="45"/>
        <v/>
      </c>
      <c r="EH66" s="309" t="str">
        <f t="shared" si="45"/>
        <v/>
      </c>
      <c r="EI66" s="308" t="str">
        <f>+IFERROR(EI65/ED65-1,"")</f>
        <v/>
      </c>
      <c r="EJ66" s="309">
        <f t="shared" si="45"/>
        <v>0.12445414847161573</v>
      </c>
      <c r="EK66" s="309">
        <f t="shared" si="45"/>
        <v>1.5355086372360827E-2</v>
      </c>
      <c r="EL66" s="309">
        <f t="shared" si="45"/>
        <v>9.2250922509224953E-3</v>
      </c>
      <c r="EM66" s="309">
        <f t="shared" si="45"/>
        <v>-9.6660808435852341E-2</v>
      </c>
      <c r="EN66" s="308">
        <f>+IFERROR(EN65/EI65-1,"")</f>
        <v>7.1770334928229484E-3</v>
      </c>
      <c r="EO66" s="309">
        <f t="shared" si="45"/>
        <v>-0.20388349514563109</v>
      </c>
      <c r="EP66" s="309">
        <f t="shared" si="45"/>
        <v>-2.0793950850661602E-2</v>
      </c>
      <c r="EQ66" s="309">
        <f t="shared" si="45"/>
        <v>-7.4954296160877565E-2</v>
      </c>
      <c r="ER66" s="309">
        <f t="shared" si="45"/>
        <v>7.0038910505836549E-2</v>
      </c>
      <c r="ES66" s="308">
        <f>+IFERROR(ES65/EN65-1,"")</f>
        <v>-5.7482185273159181E-2</v>
      </c>
      <c r="ET66" s="309">
        <f t="shared" si="45"/>
        <v>2.4390243902439046E-2</v>
      </c>
      <c r="EU66" s="309">
        <f t="shared" si="45"/>
        <v>-9.8455598455598481E-2</v>
      </c>
      <c r="EV66" s="309">
        <f t="shared" si="45"/>
        <v>7.1146245059288571E-2</v>
      </c>
      <c r="EW66" s="309">
        <f t="shared" si="45"/>
        <v>9.6363636363636429E-2</v>
      </c>
      <c r="EX66" s="308">
        <f>+IFERROR(EX65/ES65-1,"")</f>
        <v>2.4193548387096753E-2</v>
      </c>
      <c r="EY66" s="309">
        <f t="shared" si="45"/>
        <v>0.11904761904761907</v>
      </c>
      <c r="EZ66" s="309">
        <f t="shared" si="45"/>
        <v>0.100642398286938</v>
      </c>
      <c r="FA66" s="309">
        <f t="shared" si="45"/>
        <v>-1.8450184501844991E-2</v>
      </c>
      <c r="FB66" s="309">
        <f>+IFERROR(FB65/EW65-1,"")</f>
        <v>1.3208955223880547E-2</v>
      </c>
      <c r="FC66" s="308">
        <f>+IFERROR(FC65/EX65-1,"")</f>
        <v>4.6734744094488301E-2</v>
      </c>
      <c r="FD66" s="434">
        <f>FD65/FC65-1</f>
        <v>1.351901653294707E-2</v>
      </c>
      <c r="FE66" s="434">
        <f>FE65/FD65-1</f>
        <v>1.3538770913130715E-2</v>
      </c>
      <c r="FF66" s="434">
        <f>FF65/FE65-1</f>
        <v>1.3558289895952758E-2</v>
      </c>
      <c r="FG66" s="434">
        <f>FG65/FF65-1</f>
        <v>1.3577575539148068E-2</v>
      </c>
      <c r="FH66" s="434">
        <f>FH65/FG65-1</f>
        <v>1.35966299026542E-2</v>
      </c>
      <c r="FI66" s="3200"/>
      <c r="FJ66" s="3200"/>
    </row>
    <row r="67" spans="1:166" x14ac:dyDescent="0.2">
      <c r="A67" s="473" t="s">
        <v>4610</v>
      </c>
      <c r="B67" s="3200"/>
      <c r="C67" s="3200"/>
      <c r="D67" s="3200"/>
      <c r="E67" s="3200"/>
      <c r="F67" s="3200"/>
      <c r="G67" s="3200"/>
      <c r="H67" s="3200"/>
      <c r="I67" s="3200"/>
      <c r="J67" s="3200"/>
      <c r="K67" s="3200"/>
      <c r="L67" s="3200"/>
      <c r="M67" s="3200"/>
      <c r="N67" s="3200"/>
      <c r="O67" s="3200"/>
      <c r="P67" s="3200"/>
      <c r="Q67" s="3200"/>
      <c r="R67" s="3200"/>
      <c r="S67" s="3200"/>
      <c r="T67" s="3200"/>
      <c r="U67" s="3200"/>
      <c r="V67" s="3200"/>
      <c r="W67" s="3200"/>
      <c r="X67" s="3200"/>
      <c r="Y67" s="3200"/>
      <c r="Z67" s="3200"/>
      <c r="AA67" s="3200"/>
      <c r="AB67" s="3200"/>
      <c r="AC67" s="3200"/>
      <c r="AD67" s="3200"/>
      <c r="AE67" s="3200"/>
      <c r="AF67" s="3200"/>
      <c r="AG67" s="3200"/>
      <c r="AH67" s="3200"/>
      <c r="AI67" s="3200"/>
      <c r="AJ67" s="3200"/>
      <c r="AK67" s="3200"/>
      <c r="AL67" s="3200"/>
      <c r="AM67" s="3200"/>
      <c r="AN67" s="3200"/>
      <c r="AO67" s="3200"/>
      <c r="AP67" s="3200"/>
      <c r="AQ67" s="3200"/>
      <c r="AR67" s="3200"/>
      <c r="AS67" s="3200"/>
      <c r="AT67" s="3200"/>
      <c r="AU67" s="3200"/>
      <c r="AV67" s="3200"/>
      <c r="AW67" s="3200"/>
      <c r="AX67" s="3200"/>
      <c r="AY67" s="3200"/>
      <c r="AZ67" s="3200"/>
      <c r="BA67" s="3200"/>
      <c r="BB67" s="3200"/>
      <c r="BC67" s="3200"/>
      <c r="BD67" s="3200"/>
      <c r="BE67" s="3200"/>
      <c r="BF67" s="3200"/>
      <c r="BG67" s="3200"/>
      <c r="BH67" s="3200"/>
      <c r="BI67" s="3200"/>
      <c r="BJ67" s="3200"/>
      <c r="BK67" s="3200"/>
      <c r="BL67" s="3200"/>
      <c r="BM67" s="3200"/>
      <c r="BN67" s="3200"/>
      <c r="BO67" s="3200"/>
      <c r="BP67" s="3200"/>
      <c r="BQ67" s="3200"/>
      <c r="BR67" s="3200"/>
      <c r="BS67" s="3200"/>
      <c r="BT67" s="3200"/>
      <c r="BU67" s="3200"/>
      <c r="BV67" s="3200"/>
      <c r="BW67" s="3200"/>
      <c r="BX67" s="3200"/>
      <c r="BY67" s="3200"/>
      <c r="BZ67" s="3200"/>
      <c r="CA67" s="3200"/>
      <c r="CB67" s="3200"/>
      <c r="CC67" s="3200"/>
      <c r="CD67" s="3200"/>
      <c r="CE67" s="3200"/>
      <c r="CF67" s="1993"/>
      <c r="CG67" s="3200"/>
      <c r="CH67" s="3200"/>
      <c r="CI67" s="3200"/>
      <c r="CJ67" s="3200"/>
      <c r="CK67" s="1993"/>
      <c r="CL67" s="3200"/>
      <c r="CM67" s="3200"/>
      <c r="CN67" s="3200"/>
      <c r="CO67" s="3200"/>
      <c r="CP67" s="1993"/>
      <c r="CQ67" s="3200"/>
      <c r="CR67" s="3200"/>
      <c r="CS67" s="3200"/>
      <c r="CT67" s="3200"/>
      <c r="CU67" s="3200"/>
      <c r="CV67" s="3200"/>
      <c r="CW67" s="3200"/>
      <c r="CX67" s="3200"/>
      <c r="CY67" s="3200"/>
      <c r="CZ67" s="3200"/>
      <c r="DA67" s="3200"/>
      <c r="DB67" s="3200"/>
      <c r="DC67" s="3200"/>
      <c r="DD67" s="3200"/>
      <c r="DE67" s="3200"/>
      <c r="DF67" s="4274"/>
      <c r="DG67" s="4274"/>
      <c r="DH67" s="4274"/>
      <c r="DI67" s="4274"/>
      <c r="DJ67" s="4274"/>
      <c r="DK67" s="4274"/>
      <c r="DL67" s="4274"/>
      <c r="DM67" s="4274"/>
      <c r="DN67" s="4274"/>
      <c r="DO67" s="4274"/>
      <c r="DP67" s="4274"/>
      <c r="DQ67" s="4274"/>
      <c r="DR67" s="4274"/>
      <c r="DS67" s="4274"/>
      <c r="DT67" s="4274"/>
      <c r="DU67" s="4274"/>
      <c r="DV67" s="4274"/>
      <c r="DW67" s="4274"/>
      <c r="DX67" s="4274"/>
      <c r="DY67" s="4274"/>
      <c r="DZ67" s="4274"/>
      <c r="EA67" s="4274"/>
      <c r="EB67" s="4274"/>
      <c r="EC67" s="4274"/>
      <c r="ED67" s="4274"/>
      <c r="EE67" s="4274">
        <f t="shared" ref="EE67:FH67" si="46">+EE44+EE53+EE65+EE57</f>
        <v>6201</v>
      </c>
      <c r="EF67" s="4274">
        <f t="shared" si="46"/>
        <v>6328</v>
      </c>
      <c r="EG67" s="4274">
        <f t="shared" si="46"/>
        <v>7889</v>
      </c>
      <c r="EH67" s="4274">
        <f t="shared" si="46"/>
        <v>6988</v>
      </c>
      <c r="EI67" s="4274">
        <f t="shared" si="46"/>
        <v>27406</v>
      </c>
      <c r="EJ67" s="4274">
        <f t="shared" si="46"/>
        <v>7758</v>
      </c>
      <c r="EK67" s="4274">
        <f t="shared" si="46"/>
        <v>6188</v>
      </c>
      <c r="EL67" s="4274">
        <f t="shared" si="46"/>
        <v>6005</v>
      </c>
      <c r="EM67" s="4274">
        <f t="shared" si="46"/>
        <v>6768</v>
      </c>
      <c r="EN67" s="4274">
        <f t="shared" si="46"/>
        <v>26719</v>
      </c>
      <c r="EO67" s="4274">
        <f t="shared" si="46"/>
        <v>6152</v>
      </c>
      <c r="EP67" s="4274">
        <f t="shared" si="46"/>
        <v>6195</v>
      </c>
      <c r="EQ67" s="4274">
        <f t="shared" si="46"/>
        <v>6029</v>
      </c>
      <c r="ER67" s="4274">
        <f t="shared" si="46"/>
        <v>6979</v>
      </c>
      <c r="ES67" s="4274">
        <f t="shared" si="46"/>
        <v>25355</v>
      </c>
      <c r="ET67" s="4274">
        <f t="shared" si="46"/>
        <v>6372</v>
      </c>
      <c r="EU67" s="4274">
        <f t="shared" si="46"/>
        <v>6324</v>
      </c>
      <c r="EV67" s="4274">
        <f t="shared" si="46"/>
        <v>8231</v>
      </c>
      <c r="EW67" s="4274">
        <f t="shared" si="46"/>
        <v>7223</v>
      </c>
      <c r="EX67" s="4274">
        <f t="shared" si="46"/>
        <v>28150</v>
      </c>
      <c r="EY67" s="4274">
        <f t="shared" si="46"/>
        <v>6440</v>
      </c>
      <c r="EZ67" s="4274">
        <f t="shared" si="46"/>
        <v>6440</v>
      </c>
      <c r="FA67" s="4274">
        <f t="shared" ref="FA67" si="47">+FA44+FA53+FA65+FA57</f>
        <v>6589</v>
      </c>
      <c r="FB67" s="4274">
        <f t="shared" si="46"/>
        <v>7665.6099577006071</v>
      </c>
      <c r="FC67" s="4274">
        <f t="shared" si="46"/>
        <v>27134.609957700606</v>
      </c>
      <c r="FD67" s="4274">
        <f t="shared" si="46"/>
        <v>30236.135274872686</v>
      </c>
      <c r="FE67" s="4274">
        <f t="shared" si="46"/>
        <v>29109.498160522478</v>
      </c>
      <c r="FF67" s="4274">
        <f t="shared" si="46"/>
        <v>31813.874255544299</v>
      </c>
      <c r="FG67" s="4274">
        <f t="shared" si="46"/>
        <v>30630.034588527305</v>
      </c>
      <c r="FH67" s="4274">
        <f t="shared" si="46"/>
        <v>33386.982633036794</v>
      </c>
      <c r="FI67" s="3200"/>
      <c r="FJ67" s="3200"/>
    </row>
    <row r="68" spans="1:166" x14ac:dyDescent="0.2">
      <c r="A68" s="305" t="s">
        <v>554</v>
      </c>
      <c r="B68" s="3200"/>
      <c r="C68" s="3200"/>
      <c r="D68" s="3200"/>
      <c r="E68" s="3200"/>
      <c r="F68" s="3200"/>
      <c r="G68" s="3200"/>
      <c r="H68" s="3200"/>
      <c r="I68" s="3200"/>
      <c r="J68" s="3200"/>
      <c r="K68" s="3200"/>
      <c r="L68" s="3200"/>
      <c r="M68" s="3200"/>
      <c r="N68" s="3200"/>
      <c r="O68" s="3200"/>
      <c r="P68" s="3200"/>
      <c r="Q68" s="3200"/>
      <c r="R68" s="3200"/>
      <c r="S68" s="3200"/>
      <c r="T68" s="3200"/>
      <c r="U68" s="3200"/>
      <c r="V68" s="3200"/>
      <c r="W68" s="3200"/>
      <c r="X68" s="3200"/>
      <c r="Y68" s="3200"/>
      <c r="Z68" s="3200"/>
      <c r="AA68" s="3200"/>
      <c r="AB68" s="3200"/>
      <c r="AC68" s="3200"/>
      <c r="AD68" s="3200"/>
      <c r="AE68" s="3200"/>
      <c r="AF68" s="3200"/>
      <c r="AG68" s="3200"/>
      <c r="AH68" s="3200"/>
      <c r="AI68" s="3200"/>
      <c r="AJ68" s="3200"/>
      <c r="AK68" s="3200"/>
      <c r="AL68" s="3200"/>
      <c r="AM68" s="3200"/>
      <c r="AN68" s="3200"/>
      <c r="AO68" s="3200"/>
      <c r="AP68" s="3200"/>
      <c r="AQ68" s="3200"/>
      <c r="AR68" s="3200"/>
      <c r="AS68" s="3200"/>
      <c r="AT68" s="3200"/>
      <c r="AU68" s="3200"/>
      <c r="AV68" s="3200"/>
      <c r="AW68" s="3200"/>
      <c r="AX68" s="3200"/>
      <c r="AY68" s="3200"/>
      <c r="AZ68" s="3200"/>
      <c r="BA68" s="3200"/>
      <c r="BB68" s="3200"/>
      <c r="BC68" s="3200"/>
      <c r="BD68" s="3200"/>
      <c r="BE68" s="3200"/>
      <c r="BF68" s="3200"/>
      <c r="BG68" s="3200"/>
      <c r="BH68" s="3200"/>
      <c r="BI68" s="3200"/>
      <c r="BJ68" s="3200"/>
      <c r="BK68" s="3200"/>
      <c r="BL68" s="3200"/>
      <c r="BM68" s="3200"/>
      <c r="BN68" s="3200"/>
      <c r="BO68" s="3200"/>
      <c r="BP68" s="3200"/>
      <c r="BQ68" s="3200"/>
      <c r="BR68" s="3200"/>
      <c r="BS68" s="3200"/>
      <c r="BT68" s="3200"/>
      <c r="BU68" s="3200"/>
      <c r="BV68" s="3200"/>
      <c r="BW68" s="3200"/>
      <c r="BX68" s="3200"/>
      <c r="BY68" s="3200"/>
      <c r="BZ68" s="3200"/>
      <c r="CA68" s="3200"/>
      <c r="CB68" s="3200"/>
      <c r="CC68" s="3200"/>
      <c r="CD68" s="3200"/>
      <c r="CE68" s="3200"/>
      <c r="CF68" s="1993"/>
      <c r="CG68" s="3200"/>
      <c r="CH68" s="3200"/>
      <c r="CI68" s="3200"/>
      <c r="CJ68" s="3200"/>
      <c r="CK68" s="1993"/>
      <c r="CL68" s="3200"/>
      <c r="CM68" s="3200"/>
      <c r="CN68" s="3200"/>
      <c r="CO68" s="3200"/>
      <c r="CP68" s="1993"/>
      <c r="CQ68" s="3200"/>
      <c r="CR68" s="3200"/>
      <c r="CS68" s="3200"/>
      <c r="CT68" s="3200"/>
      <c r="CU68" s="3200"/>
      <c r="CV68" s="3200"/>
      <c r="CW68" s="3200"/>
      <c r="CX68" s="3200"/>
      <c r="CY68" s="3200"/>
      <c r="CZ68" s="3200"/>
      <c r="DA68" s="3200"/>
      <c r="DB68" s="3200"/>
      <c r="DC68" s="3200"/>
      <c r="DD68" s="3200"/>
      <c r="DE68" s="3200"/>
      <c r="DF68" s="309"/>
      <c r="DG68" s="309"/>
      <c r="DH68" s="309"/>
      <c r="DI68" s="309"/>
      <c r="DJ68" s="308"/>
      <c r="DK68" s="309"/>
      <c r="DL68" s="309"/>
      <c r="DM68" s="309"/>
      <c r="DN68" s="309"/>
      <c r="DO68" s="308"/>
      <c r="DP68" s="309"/>
      <c r="DQ68" s="309"/>
      <c r="DR68" s="309"/>
      <c r="DS68" s="309"/>
      <c r="DT68" s="308"/>
      <c r="DU68" s="309"/>
      <c r="DV68" s="309"/>
      <c r="DW68" s="309"/>
      <c r="DX68" s="309"/>
      <c r="DY68" s="308"/>
      <c r="DZ68" s="309"/>
      <c r="EA68" s="309"/>
      <c r="EB68" s="309"/>
      <c r="EC68" s="309"/>
      <c r="ED68" s="308"/>
      <c r="EE68" s="309" t="str">
        <f t="shared" ref="EE68:FA68" si="48">+IFERROR(EE67/DZ67-1,"")</f>
        <v/>
      </c>
      <c r="EF68" s="309" t="str">
        <f t="shared" si="48"/>
        <v/>
      </c>
      <c r="EG68" s="309" t="str">
        <f t="shared" si="48"/>
        <v/>
      </c>
      <c r="EH68" s="309" t="str">
        <f t="shared" si="48"/>
        <v/>
      </c>
      <c r="EI68" s="308" t="str">
        <f t="shared" si="48"/>
        <v/>
      </c>
      <c r="EJ68" s="309">
        <f t="shared" si="48"/>
        <v>0.25108853410740206</v>
      </c>
      <c r="EK68" s="309">
        <f t="shared" si="48"/>
        <v>-2.2123893805309769E-2</v>
      </c>
      <c r="EL68" s="309">
        <f t="shared" si="48"/>
        <v>-0.23881353783749526</v>
      </c>
      <c r="EM68" s="309">
        <f t="shared" si="48"/>
        <v>-3.1482541499713745E-2</v>
      </c>
      <c r="EN68" s="308">
        <f t="shared" si="48"/>
        <v>-2.5067503466394192E-2</v>
      </c>
      <c r="EO68" s="309">
        <f t="shared" si="48"/>
        <v>-0.2070121165248775</v>
      </c>
      <c r="EP68" s="309">
        <f t="shared" si="48"/>
        <v>1.1312217194570096E-3</v>
      </c>
      <c r="EQ68" s="309">
        <f t="shared" si="48"/>
        <v>3.9966694421316173E-3</v>
      </c>
      <c r="ER68" s="309">
        <f t="shared" si="48"/>
        <v>3.1176122931442007E-2</v>
      </c>
      <c r="ES68" s="308">
        <f t="shared" si="48"/>
        <v>-5.1049814738575505E-2</v>
      </c>
      <c r="ET68" s="309">
        <f t="shared" si="48"/>
        <v>3.5760728218465543E-2</v>
      </c>
      <c r="EU68" s="309">
        <f t="shared" si="48"/>
        <v>2.0823244552058195E-2</v>
      </c>
      <c r="EV68" s="309">
        <f t="shared" si="48"/>
        <v>0.36523469895505056</v>
      </c>
      <c r="EW68" s="309">
        <f t="shared" si="48"/>
        <v>3.496202894397471E-2</v>
      </c>
      <c r="EX68" s="308">
        <f>+IFERROR(EX67/ES67-1,"")</f>
        <v>0.11023466771839874</v>
      </c>
      <c r="EY68" s="309">
        <f t="shared" si="48"/>
        <v>1.0671688637790222E-2</v>
      </c>
      <c r="EZ68" s="309">
        <f t="shared" si="48"/>
        <v>1.834282099936746E-2</v>
      </c>
      <c r="FA68" s="309">
        <f t="shared" si="48"/>
        <v>-0.19948973393269342</v>
      </c>
      <c r="FB68" s="309">
        <f>+IFERROR(FB67/EW67-1,"")</f>
        <v>6.1277856527842678E-2</v>
      </c>
      <c r="FC68" s="308">
        <f>+IFERROR(FC67/EX67-1,"")</f>
        <v>-3.6070694220227129E-2</v>
      </c>
      <c r="FD68" s="309">
        <f>+IFERROR(FD67/FC67-1,"")</f>
        <v>0.11430145198353547</v>
      </c>
      <c r="FE68" s="309">
        <f>+IFERROR(FE67/FD67-1,"")</f>
        <v>-3.726128038878318E-2</v>
      </c>
      <c r="FF68" s="309">
        <f>+IFERROR(FF67/FE67-1,"")</f>
        <v>9.2903562957654229E-2</v>
      </c>
      <c r="FG68" s="309">
        <f>+IFERROR(FG67/FF67-1,"")</f>
        <v>-3.7211427237934802E-2</v>
      </c>
      <c r="FH68" s="309">
        <f>+IFERROR(FH67/FG67-1,"")</f>
        <v>9.0007996450063521E-2</v>
      </c>
      <c r="FI68" s="3200"/>
      <c r="FJ68" s="3200"/>
    </row>
    <row r="69" spans="1:166" x14ac:dyDescent="0.2">
      <c r="A69" s="305" t="s">
        <v>4713</v>
      </c>
      <c r="B69" s="3200"/>
      <c r="C69" s="3200"/>
      <c r="D69" s="3200"/>
      <c r="E69" s="3200"/>
      <c r="F69" s="3200"/>
      <c r="G69" s="3200"/>
      <c r="H69" s="3200"/>
      <c r="I69" s="3200"/>
      <c r="J69" s="3200"/>
      <c r="K69" s="3200"/>
      <c r="L69" s="3200"/>
      <c r="M69" s="3200"/>
      <c r="N69" s="3200"/>
      <c r="O69" s="3200"/>
      <c r="P69" s="3200"/>
      <c r="Q69" s="3200"/>
      <c r="R69" s="3200"/>
      <c r="S69" s="3200"/>
      <c r="T69" s="3200"/>
      <c r="U69" s="3200"/>
      <c r="V69" s="3200"/>
      <c r="W69" s="3200"/>
      <c r="X69" s="3200"/>
      <c r="Y69" s="3200"/>
      <c r="Z69" s="3200"/>
      <c r="AA69" s="3200"/>
      <c r="AB69" s="3200"/>
      <c r="AC69" s="3200"/>
      <c r="AD69" s="3200"/>
      <c r="AE69" s="3200"/>
      <c r="AF69" s="3200"/>
      <c r="AG69" s="3200"/>
      <c r="AH69" s="3200"/>
      <c r="AI69" s="3200"/>
      <c r="AJ69" s="3200"/>
      <c r="AK69" s="3200"/>
      <c r="AL69" s="3200"/>
      <c r="AM69" s="3200"/>
      <c r="AN69" s="3200"/>
      <c r="AO69" s="3200"/>
      <c r="AP69" s="3200"/>
      <c r="AQ69" s="3200"/>
      <c r="AR69" s="3200"/>
      <c r="AS69" s="3200"/>
      <c r="AT69" s="3200"/>
      <c r="AU69" s="3200"/>
      <c r="AV69" s="3200"/>
      <c r="AW69" s="3200"/>
      <c r="AX69" s="3200"/>
      <c r="AY69" s="3200"/>
      <c r="AZ69" s="3200"/>
      <c r="BA69" s="3200"/>
      <c r="BB69" s="3200"/>
      <c r="BC69" s="3200"/>
      <c r="BD69" s="3200"/>
      <c r="BE69" s="3200"/>
      <c r="BF69" s="3200"/>
      <c r="BG69" s="3200"/>
      <c r="BH69" s="3200"/>
      <c r="BI69" s="3200"/>
      <c r="BJ69" s="3200"/>
      <c r="BK69" s="3200"/>
      <c r="BL69" s="3200"/>
      <c r="BM69" s="3200"/>
      <c r="BN69" s="3200"/>
      <c r="BO69" s="3200"/>
      <c r="BP69" s="3200"/>
      <c r="BQ69" s="3200"/>
      <c r="BR69" s="3200"/>
      <c r="BS69" s="3200"/>
      <c r="BT69" s="3200"/>
      <c r="BU69" s="3200"/>
      <c r="BV69" s="3200"/>
      <c r="BW69" s="3200"/>
      <c r="BX69" s="3200"/>
      <c r="BY69" s="3200"/>
      <c r="BZ69" s="3200"/>
      <c r="CA69" s="3200"/>
      <c r="CB69" s="3200"/>
      <c r="CC69" s="3200"/>
      <c r="CD69" s="3200"/>
      <c r="CE69" s="3200"/>
      <c r="CF69" s="1993"/>
      <c r="CG69" s="3200"/>
      <c r="CH69" s="3200"/>
      <c r="CI69" s="3200"/>
      <c r="CJ69" s="3200"/>
      <c r="CK69" s="1993"/>
      <c r="CL69" s="3200"/>
      <c r="CM69" s="3200"/>
      <c r="CN69" s="3200"/>
      <c r="CO69" s="3200"/>
      <c r="CP69" s="1993"/>
      <c r="CQ69" s="3200"/>
      <c r="CR69" s="3200"/>
      <c r="CS69" s="3200"/>
      <c r="CT69" s="3200"/>
      <c r="CU69" s="3200"/>
      <c r="CV69" s="3200"/>
      <c r="CW69" s="3200"/>
      <c r="CX69" s="3200"/>
      <c r="CY69" s="3200"/>
      <c r="CZ69" s="3200"/>
      <c r="DA69" s="3200"/>
      <c r="DB69" s="3200"/>
      <c r="DC69" s="3200"/>
      <c r="DD69" s="3200"/>
      <c r="DE69" s="3200"/>
      <c r="DF69" s="111"/>
      <c r="DG69" s="111"/>
      <c r="DH69" s="111"/>
      <c r="DI69" s="111"/>
      <c r="DJ69" s="4275"/>
      <c r="DK69" s="111"/>
      <c r="DL69" s="111"/>
      <c r="DM69" s="111"/>
      <c r="DN69" s="111"/>
      <c r="DO69" s="4275"/>
      <c r="DP69" s="111"/>
      <c r="DQ69" s="111"/>
      <c r="DR69" s="111"/>
      <c r="DS69" s="111"/>
      <c r="DT69" s="4275"/>
      <c r="DU69" s="111"/>
      <c r="DV69" s="111"/>
      <c r="DW69" s="111"/>
      <c r="DX69" s="111"/>
      <c r="DY69" s="4275"/>
      <c r="DZ69" s="111"/>
      <c r="EA69" s="111"/>
      <c r="EB69" s="111"/>
      <c r="EC69" s="111"/>
      <c r="ED69" s="4275"/>
      <c r="EE69" s="111">
        <f t="shared" ref="EE69:FH69" si="49">+EE67-EE52-EE41-EE37-EE48-EE61</f>
        <v>6110</v>
      </c>
      <c r="EF69" s="111">
        <f t="shared" si="49"/>
        <v>6206</v>
      </c>
      <c r="EG69" s="111">
        <f t="shared" si="49"/>
        <v>5988</v>
      </c>
      <c r="EH69" s="111">
        <f t="shared" si="49"/>
        <v>6653</v>
      </c>
      <c r="EI69" s="4275">
        <f t="shared" si="49"/>
        <v>24957</v>
      </c>
      <c r="EJ69" s="111">
        <f t="shared" si="49"/>
        <v>5804</v>
      </c>
      <c r="EK69" s="111">
        <f t="shared" si="49"/>
        <v>5744</v>
      </c>
      <c r="EL69" s="111">
        <f t="shared" si="49"/>
        <v>5499</v>
      </c>
      <c r="EM69" s="111">
        <f t="shared" si="49"/>
        <v>5845</v>
      </c>
      <c r="EN69" s="4275">
        <f t="shared" si="49"/>
        <v>22892</v>
      </c>
      <c r="EO69" s="111">
        <f t="shared" si="49"/>
        <v>5467</v>
      </c>
      <c r="EP69" s="111">
        <f t="shared" si="49"/>
        <v>5375</v>
      </c>
      <c r="EQ69" s="111">
        <f t="shared" si="49"/>
        <v>5199</v>
      </c>
      <c r="ER69" s="111">
        <f t="shared" si="49"/>
        <v>5945.2000000000007</v>
      </c>
      <c r="ES69" s="4275">
        <f t="shared" si="49"/>
        <v>21986.199999999997</v>
      </c>
      <c r="ET69" s="111">
        <f t="shared" si="49"/>
        <v>5319</v>
      </c>
      <c r="EU69" s="111">
        <f t="shared" si="49"/>
        <v>5278</v>
      </c>
      <c r="EV69" s="111">
        <f t="shared" si="49"/>
        <v>5132</v>
      </c>
      <c r="EW69" s="111">
        <f t="shared" si="49"/>
        <v>5902</v>
      </c>
      <c r="EX69" s="4275">
        <f t="shared" si="49"/>
        <v>21631</v>
      </c>
      <c r="EY69" s="111">
        <f t="shared" si="49"/>
        <v>5214</v>
      </c>
      <c r="EZ69" s="111">
        <f t="shared" si="49"/>
        <v>5208</v>
      </c>
      <c r="FA69" s="111">
        <f t="shared" ref="FA69" si="50">+FA67-FA52-FA41-FA37-FA48-FA61</f>
        <v>5226</v>
      </c>
      <c r="FB69" s="111">
        <f t="shared" si="49"/>
        <v>5850.2471761653524</v>
      </c>
      <c r="FC69" s="4275">
        <f t="shared" si="49"/>
        <v>21498.247176165351</v>
      </c>
      <c r="FD69" s="111">
        <f t="shared" si="49"/>
        <v>20946.22071649952</v>
      </c>
      <c r="FE69" s="111">
        <f t="shared" si="49"/>
        <v>20455.217075736458</v>
      </c>
      <c r="FF69" s="111">
        <f t="shared" si="49"/>
        <v>20017.208168512665</v>
      </c>
      <c r="FG69" s="111">
        <f t="shared" si="49"/>
        <v>19625.790378351234</v>
      </c>
      <c r="FH69" s="111">
        <f t="shared" si="49"/>
        <v>19275.672926403306</v>
      </c>
      <c r="FI69" s="3200"/>
      <c r="FJ69" s="3200"/>
    </row>
    <row r="70" spans="1:166" x14ac:dyDescent="0.2">
      <c r="A70" s="305" t="s">
        <v>554</v>
      </c>
      <c r="B70" s="3200"/>
      <c r="C70" s="3200"/>
      <c r="D70" s="3200"/>
      <c r="E70" s="3200"/>
      <c r="F70" s="3200"/>
      <c r="G70" s="3200"/>
      <c r="H70" s="3200"/>
      <c r="I70" s="3200"/>
      <c r="J70" s="3200"/>
      <c r="K70" s="3200"/>
      <c r="L70" s="3200"/>
      <c r="M70" s="3200"/>
      <c r="N70" s="3200"/>
      <c r="O70" s="3200"/>
      <c r="P70" s="3200"/>
      <c r="Q70" s="3200"/>
      <c r="R70" s="3200"/>
      <c r="S70" s="3200"/>
      <c r="T70" s="3200"/>
      <c r="U70" s="3200"/>
      <c r="V70" s="3200"/>
      <c r="W70" s="3200"/>
      <c r="X70" s="3200"/>
      <c r="Y70" s="3200"/>
      <c r="Z70" s="3200"/>
      <c r="AA70" s="3200"/>
      <c r="AB70" s="3200"/>
      <c r="AC70" s="3200"/>
      <c r="AD70" s="3200"/>
      <c r="AE70" s="3200"/>
      <c r="AF70" s="3200"/>
      <c r="AG70" s="3200"/>
      <c r="AH70" s="3200"/>
      <c r="AI70" s="3200"/>
      <c r="AJ70" s="3200"/>
      <c r="AK70" s="3200"/>
      <c r="AL70" s="3200"/>
      <c r="AM70" s="3200"/>
      <c r="AN70" s="3200"/>
      <c r="AO70" s="3200"/>
      <c r="AP70" s="3200"/>
      <c r="AQ70" s="3200"/>
      <c r="AR70" s="3200"/>
      <c r="AS70" s="3200"/>
      <c r="AT70" s="3200"/>
      <c r="AU70" s="3200"/>
      <c r="AV70" s="3200"/>
      <c r="AW70" s="3200"/>
      <c r="AX70" s="3200"/>
      <c r="AY70" s="3200"/>
      <c r="AZ70" s="3200"/>
      <c r="BA70" s="3200"/>
      <c r="BB70" s="3200"/>
      <c r="BC70" s="3200"/>
      <c r="BD70" s="3200"/>
      <c r="BE70" s="3200"/>
      <c r="BF70" s="3200"/>
      <c r="BG70" s="3200"/>
      <c r="BH70" s="3200"/>
      <c r="BI70" s="3200"/>
      <c r="BJ70" s="3200"/>
      <c r="BK70" s="3200"/>
      <c r="BL70" s="3200"/>
      <c r="BM70" s="3200"/>
      <c r="BN70" s="3200"/>
      <c r="BO70" s="3200"/>
      <c r="BP70" s="3200"/>
      <c r="BQ70" s="3200"/>
      <c r="BR70" s="3200"/>
      <c r="BS70" s="3200"/>
      <c r="BT70" s="3200"/>
      <c r="BU70" s="3200"/>
      <c r="BV70" s="3200"/>
      <c r="BW70" s="3200"/>
      <c r="BX70" s="3200"/>
      <c r="BY70" s="3200"/>
      <c r="BZ70" s="3200"/>
      <c r="CA70" s="3200"/>
      <c r="CB70" s="3200"/>
      <c r="CC70" s="3200"/>
      <c r="CD70" s="3200"/>
      <c r="CE70" s="3200"/>
      <c r="CF70" s="1993"/>
      <c r="CG70" s="3200"/>
      <c r="CH70" s="3200"/>
      <c r="CI70" s="3200"/>
      <c r="CJ70" s="3200"/>
      <c r="CK70" s="1993"/>
      <c r="CL70" s="3200"/>
      <c r="CM70" s="3200"/>
      <c r="CN70" s="3200"/>
      <c r="CO70" s="3200"/>
      <c r="CP70" s="1993"/>
      <c r="CQ70" s="3200"/>
      <c r="CR70" s="3200"/>
      <c r="CS70" s="3200"/>
      <c r="CT70" s="3200"/>
      <c r="CU70" s="3200"/>
      <c r="CV70" s="3200"/>
      <c r="CW70" s="3200"/>
      <c r="CX70" s="3200"/>
      <c r="CY70" s="3200"/>
      <c r="CZ70" s="3200"/>
      <c r="DA70" s="3200"/>
      <c r="DB70" s="3200"/>
      <c r="DC70" s="3200"/>
      <c r="DD70" s="3200"/>
      <c r="DE70" s="3200"/>
      <c r="DF70" s="3200"/>
      <c r="DG70" s="3200"/>
      <c r="DH70" s="3200"/>
      <c r="DI70" s="3200"/>
      <c r="DJ70" s="3200"/>
      <c r="DK70" s="3200"/>
      <c r="DL70" s="3200"/>
      <c r="DM70" s="3200"/>
      <c r="DN70" s="3200"/>
      <c r="DO70" s="4260"/>
      <c r="DP70" s="4261"/>
      <c r="DQ70" s="3200"/>
      <c r="DR70" s="3200"/>
      <c r="DS70" s="3200"/>
      <c r="DT70" s="4260"/>
      <c r="DU70" s="4261"/>
      <c r="DV70" s="3200"/>
      <c r="DW70" s="3200"/>
      <c r="DX70" s="3200"/>
      <c r="DY70" s="4260"/>
      <c r="DZ70" s="86"/>
      <c r="EA70" s="86"/>
      <c r="EB70" s="86"/>
      <c r="EC70" s="86"/>
      <c r="ED70" s="4659"/>
      <c r="EE70" s="1901"/>
      <c r="EF70" s="1901"/>
      <c r="EG70" s="1901"/>
      <c r="EH70" s="1901"/>
      <c r="EI70" s="4659"/>
      <c r="EJ70" s="1901">
        <f>EJ69/EE69-1</f>
        <v>-5.0081833060556469E-2</v>
      </c>
      <c r="EK70" s="1901">
        <f t="shared" ref="EK70:FA70" si="51">EK69/EF69-1</f>
        <v>-7.4444086368030904E-2</v>
      </c>
      <c r="EL70" s="1901">
        <f t="shared" si="51"/>
        <v>-8.1663326653306667E-2</v>
      </c>
      <c r="EM70" s="1901">
        <f t="shared" si="51"/>
        <v>-0.12144897038929803</v>
      </c>
      <c r="EN70" s="4659">
        <f t="shared" si="51"/>
        <v>-8.2742316784869985E-2</v>
      </c>
      <c r="EO70" s="1901">
        <f t="shared" si="51"/>
        <v>-5.8063404548587161E-2</v>
      </c>
      <c r="EP70" s="1901">
        <f t="shared" si="51"/>
        <v>-6.4240947075208887E-2</v>
      </c>
      <c r="EQ70" s="1901">
        <f t="shared" si="51"/>
        <v>-5.4555373704309851E-2</v>
      </c>
      <c r="ER70" s="1901">
        <f t="shared" si="51"/>
        <v>1.7142857142857348E-2</v>
      </c>
      <c r="ES70" s="4659">
        <f t="shared" si="51"/>
        <v>-3.9568408177529379E-2</v>
      </c>
      <c r="ET70" s="1901">
        <f t="shared" si="51"/>
        <v>-2.7071520029266494E-2</v>
      </c>
      <c r="EU70" s="1901">
        <f t="shared" si="51"/>
        <v>-1.8046511627906936E-2</v>
      </c>
      <c r="EV70" s="1901">
        <f t="shared" si="51"/>
        <v>-1.2887093671860028E-2</v>
      </c>
      <c r="EW70" s="1901">
        <f t="shared" si="51"/>
        <v>-7.2663661441163541E-3</v>
      </c>
      <c r="EX70" s="4659">
        <f>EX69/ES69-1</f>
        <v>-1.6155588505517016E-2</v>
      </c>
      <c r="EY70" s="1901">
        <f t="shared" si="51"/>
        <v>-1.9740552735476591E-2</v>
      </c>
      <c r="EZ70" s="1901">
        <f t="shared" si="51"/>
        <v>-1.3262599469496039E-2</v>
      </c>
      <c r="FA70" s="1901">
        <f t="shared" si="51"/>
        <v>1.8316445830085737E-2</v>
      </c>
      <c r="FB70" s="1901">
        <f>FB69/EW69-1</f>
        <v>-8.7686926185441827E-3</v>
      </c>
      <c r="FC70" s="4659">
        <f>FC69/EX69-1</f>
        <v>-6.1371561108893857E-3</v>
      </c>
      <c r="FD70" s="1901">
        <f>FD69/FC69-1</f>
        <v>-2.567774270815204E-2</v>
      </c>
      <c r="FE70" s="1901">
        <f>FE69/FD69-1</f>
        <v>-2.344115663673374E-2</v>
      </c>
      <c r="FF70" s="1901">
        <f>FF69/FE69-1</f>
        <v>-2.1413065703582812E-2</v>
      </c>
      <c r="FG70" s="1901">
        <f>FG69/FF69-1</f>
        <v>-1.9554065025767953E-2</v>
      </c>
      <c r="FH70" s="1901">
        <f>FH69/FG69-1</f>
        <v>-1.783966124157399E-2</v>
      </c>
      <c r="FI70" s="3200"/>
      <c r="FJ70" s="3200"/>
    </row>
    <row r="71" spans="1:166" x14ac:dyDescent="0.2">
      <c r="A71" s="305"/>
      <c r="B71" s="3200"/>
      <c r="C71" s="3200"/>
      <c r="D71" s="3200"/>
      <c r="E71" s="3200"/>
      <c r="F71" s="3200"/>
      <c r="G71" s="3200"/>
      <c r="H71" s="3200"/>
      <c r="I71" s="3200"/>
      <c r="J71" s="3200"/>
      <c r="K71" s="3200"/>
      <c r="L71" s="3200"/>
      <c r="M71" s="3200"/>
      <c r="N71" s="3200"/>
      <c r="O71" s="3200"/>
      <c r="P71" s="3200"/>
      <c r="Q71" s="3200"/>
      <c r="R71" s="3200"/>
      <c r="S71" s="3200"/>
      <c r="T71" s="3200"/>
      <c r="U71" s="3200"/>
      <c r="V71" s="3200"/>
      <c r="W71" s="3200"/>
      <c r="X71" s="3200"/>
      <c r="Y71" s="3200"/>
      <c r="Z71" s="3200"/>
      <c r="AA71" s="3200"/>
      <c r="AB71" s="3200"/>
      <c r="AC71" s="3200"/>
      <c r="AD71" s="3200"/>
      <c r="AE71" s="3200"/>
      <c r="AF71" s="3200"/>
      <c r="AG71" s="3200"/>
      <c r="AH71" s="3200"/>
      <c r="AI71" s="3200"/>
      <c r="AJ71" s="3200"/>
      <c r="AK71" s="3200"/>
      <c r="AL71" s="3200"/>
      <c r="AM71" s="3200"/>
      <c r="AN71" s="3200"/>
      <c r="AO71" s="3200"/>
      <c r="AP71" s="3200"/>
      <c r="AQ71" s="3200"/>
      <c r="AR71" s="3200"/>
      <c r="AS71" s="3200"/>
      <c r="AT71" s="3200"/>
      <c r="AU71" s="3200"/>
      <c r="AV71" s="3200"/>
      <c r="AW71" s="3200"/>
      <c r="AX71" s="3200"/>
      <c r="AY71" s="3200"/>
      <c r="AZ71" s="3200"/>
      <c r="BA71" s="3200"/>
      <c r="BB71" s="3200"/>
      <c r="BC71" s="3200"/>
      <c r="BD71" s="3200"/>
      <c r="BE71" s="3200"/>
      <c r="BF71" s="3200"/>
      <c r="BG71" s="3200"/>
      <c r="BH71" s="3200"/>
      <c r="BI71" s="3200"/>
      <c r="BJ71" s="3200"/>
      <c r="BK71" s="3200"/>
      <c r="BL71" s="3200"/>
      <c r="BM71" s="3200"/>
      <c r="BN71" s="3200"/>
      <c r="BO71" s="3200"/>
      <c r="BP71" s="3200"/>
      <c r="BQ71" s="3200"/>
      <c r="BR71" s="3200"/>
      <c r="BS71" s="3200"/>
      <c r="BT71" s="3200"/>
      <c r="BU71" s="3200"/>
      <c r="BV71" s="3200"/>
      <c r="BW71" s="3200"/>
      <c r="BX71" s="3200"/>
      <c r="BY71" s="3200"/>
      <c r="BZ71" s="3200"/>
      <c r="CA71" s="3200"/>
      <c r="CB71" s="3200"/>
      <c r="CC71" s="3200"/>
      <c r="CD71" s="3200"/>
      <c r="CE71" s="3200"/>
      <c r="CF71" s="1993"/>
      <c r="CG71" s="3200"/>
      <c r="CH71" s="3200"/>
      <c r="CI71" s="3200"/>
      <c r="CJ71" s="3200"/>
      <c r="CK71" s="1993"/>
      <c r="CL71" s="3200"/>
      <c r="CM71" s="3200"/>
      <c r="CN71" s="3200"/>
      <c r="CO71" s="3200"/>
      <c r="CP71" s="1993"/>
      <c r="CQ71" s="3200"/>
      <c r="CR71" s="3200"/>
      <c r="CS71" s="3200"/>
      <c r="CT71" s="3200"/>
      <c r="CU71" s="3200"/>
      <c r="CV71" s="3200"/>
      <c r="CW71" s="3200"/>
      <c r="CX71" s="3200"/>
      <c r="CY71" s="3200"/>
      <c r="CZ71" s="3200"/>
      <c r="DA71" s="3200"/>
      <c r="DB71" s="3200"/>
      <c r="DC71" s="3200"/>
      <c r="DD71" s="3200"/>
      <c r="DE71" s="3200"/>
      <c r="DF71" s="3200"/>
      <c r="DG71" s="3200"/>
      <c r="DH71" s="3200"/>
      <c r="DI71" s="3200"/>
      <c r="DJ71" s="3200"/>
      <c r="DK71" s="3200"/>
      <c r="DL71" s="3200"/>
      <c r="DM71" s="3200"/>
      <c r="DN71" s="3200"/>
      <c r="DO71" s="4260"/>
      <c r="DP71" s="4261"/>
      <c r="DQ71" s="3200"/>
      <c r="DR71" s="3200"/>
      <c r="DS71" s="3200"/>
      <c r="DT71" s="4260"/>
      <c r="DU71" s="4261"/>
      <c r="DV71" s="3200"/>
      <c r="DW71" s="3200"/>
      <c r="DX71" s="3200"/>
      <c r="DY71" s="4260"/>
      <c r="DZ71" s="86"/>
      <c r="EA71" s="86"/>
      <c r="EB71" s="86"/>
      <c r="EC71" s="86"/>
      <c r="ED71" s="86"/>
      <c r="EE71" s="86"/>
      <c r="EF71" s="86"/>
      <c r="EG71" s="86"/>
      <c r="EH71" s="86"/>
      <c r="EI71" s="86"/>
      <c r="EJ71" s="86"/>
      <c r="EK71" s="86"/>
      <c r="EL71" s="86"/>
      <c r="EM71" s="86"/>
      <c r="EN71" s="4261"/>
      <c r="EO71" s="86"/>
      <c r="EP71" s="86"/>
      <c r="EQ71" s="86"/>
      <c r="ER71" s="86"/>
      <c r="ES71" s="4261"/>
      <c r="ET71" s="86"/>
      <c r="EU71" s="86"/>
      <c r="EV71" s="86"/>
      <c r="EW71" s="86"/>
      <c r="EX71" s="4261"/>
      <c r="EY71" s="86"/>
      <c r="EZ71" s="86"/>
      <c r="FA71" s="86"/>
      <c r="FB71" s="86"/>
      <c r="FC71" s="4261"/>
      <c r="FD71" s="3200"/>
      <c r="FE71" s="3200"/>
      <c r="FF71" s="3200"/>
      <c r="FG71" s="3200"/>
      <c r="FH71" s="3200"/>
      <c r="FI71" s="3200"/>
      <c r="FJ71" s="3200"/>
    </row>
    <row r="72" spans="1:166" x14ac:dyDescent="0.2">
      <c r="A72" s="287" t="s">
        <v>236</v>
      </c>
      <c r="B72" s="293"/>
      <c r="C72" s="293"/>
      <c r="D72" s="293"/>
      <c r="E72" s="293"/>
      <c r="F72" s="293"/>
      <c r="G72" s="293"/>
      <c r="H72" s="293"/>
      <c r="I72" s="293"/>
      <c r="J72" s="293"/>
      <c r="K72" s="293"/>
      <c r="L72" s="293"/>
      <c r="M72" s="293"/>
      <c r="N72" s="293"/>
      <c r="O72" s="293"/>
      <c r="P72" s="293"/>
      <c r="Q72" s="293"/>
      <c r="R72" s="293"/>
      <c r="S72" s="293"/>
      <c r="T72" s="293"/>
      <c r="U72" s="293"/>
      <c r="V72" s="293"/>
      <c r="W72" s="293"/>
      <c r="X72" s="293"/>
      <c r="Y72" s="293"/>
      <c r="Z72" s="293"/>
      <c r="AA72" s="293"/>
      <c r="AB72" s="293"/>
      <c r="AC72" s="293"/>
      <c r="AD72" s="293"/>
      <c r="AE72" s="293"/>
      <c r="AF72" s="293"/>
      <c r="AG72" s="293"/>
      <c r="AH72" s="293"/>
      <c r="AI72" s="293"/>
      <c r="AJ72" s="293"/>
      <c r="AK72" s="293"/>
      <c r="AL72" s="293"/>
      <c r="AM72" s="293"/>
      <c r="AN72" s="293"/>
      <c r="AO72" s="293"/>
      <c r="AP72" s="293"/>
      <c r="AQ72" s="293"/>
      <c r="AR72" s="293"/>
      <c r="AS72" s="293"/>
      <c r="AT72" s="293"/>
      <c r="AU72" s="293"/>
      <c r="AV72" s="293"/>
      <c r="AW72" s="293"/>
      <c r="AX72" s="293"/>
      <c r="AY72" s="293"/>
      <c r="AZ72" s="293"/>
      <c r="BA72" s="293"/>
      <c r="BB72" s="293"/>
      <c r="BC72" s="293"/>
      <c r="BD72" s="293"/>
      <c r="BE72" s="293"/>
      <c r="BF72" s="293"/>
      <c r="BG72" s="293"/>
      <c r="BH72" s="293"/>
      <c r="BI72" s="293"/>
      <c r="BJ72" s="293"/>
      <c r="BK72" s="293"/>
      <c r="BL72" s="293"/>
      <c r="BM72" s="293"/>
      <c r="BN72" s="293"/>
      <c r="BO72" s="293"/>
      <c r="BP72" s="293"/>
      <c r="BQ72" s="293"/>
      <c r="BR72" s="293"/>
      <c r="BS72" s="293"/>
      <c r="BT72" s="293"/>
      <c r="BU72" s="293"/>
      <c r="BV72" s="293"/>
      <c r="BW72" s="293"/>
      <c r="BX72" s="293"/>
      <c r="BY72" s="293"/>
      <c r="BZ72" s="293"/>
      <c r="CA72" s="293"/>
      <c r="CB72" s="86" t="e">
        <f>+#REF!</f>
        <v>#REF!</v>
      </c>
      <c r="CC72" s="86" t="e">
        <f>+#REF!</f>
        <v>#REF!</v>
      </c>
      <c r="CD72" s="86" t="e">
        <f>+#REF!</f>
        <v>#REF!</v>
      </c>
      <c r="CE72" s="86" t="e">
        <f>+#REF!</f>
        <v>#REF!</v>
      </c>
      <c r="CF72" s="284"/>
      <c r="CG72" s="84"/>
      <c r="CH72" s="84"/>
      <c r="CI72" s="84"/>
      <c r="CJ72" s="84"/>
      <c r="CK72" s="284"/>
      <c r="CL72" s="84"/>
      <c r="CM72" s="84"/>
      <c r="CN72" s="84"/>
      <c r="CO72" s="84"/>
      <c r="CP72" s="284"/>
      <c r="CQ72" s="84"/>
      <c r="CR72" s="84"/>
      <c r="CS72" s="84"/>
      <c r="CT72" s="84"/>
      <c r="CU72" s="284"/>
      <c r="CV72" s="84"/>
      <c r="CW72" s="84"/>
      <c r="CX72" s="84"/>
      <c r="CY72" s="84"/>
      <c r="CZ72" s="284"/>
      <c r="DA72" s="84"/>
      <c r="DB72" s="84"/>
      <c r="DC72" s="84"/>
      <c r="DD72" s="84"/>
      <c r="DE72" s="284"/>
      <c r="DF72" s="86">
        <f>+DF13</f>
        <v>0</v>
      </c>
      <c r="DG72" s="86">
        <f>+DG13</f>
        <v>0</v>
      </c>
      <c r="DH72" s="86">
        <f>+DH13</f>
        <v>0</v>
      </c>
      <c r="DI72" s="86">
        <f>+DI13</f>
        <v>0</v>
      </c>
      <c r="DJ72" s="284"/>
      <c r="DK72" s="86"/>
      <c r="DL72" s="86"/>
      <c r="DM72" s="86"/>
      <c r="DN72" s="86"/>
      <c r="DO72" s="46"/>
      <c r="DP72" s="86"/>
      <c r="DQ72" s="86"/>
      <c r="DR72" s="86"/>
      <c r="DS72" s="86"/>
      <c r="DT72" s="46"/>
      <c r="DU72" s="86"/>
      <c r="DV72" s="86"/>
      <c r="DW72" s="86"/>
      <c r="DX72" s="86"/>
      <c r="DY72" s="46"/>
      <c r="DZ72" s="86"/>
      <c r="EA72" s="86"/>
      <c r="EB72" s="86"/>
      <c r="EC72" s="86"/>
      <c r="ED72" s="46"/>
      <c r="EE72" s="86">
        <f>+EE13</f>
        <v>2204</v>
      </c>
      <c r="EF72" s="86">
        <f>+EF13</f>
        <v>1962</v>
      </c>
      <c r="EG72" s="86">
        <f>+EG13</f>
        <v>1960</v>
      </c>
      <c r="EH72" s="86">
        <f>+EH13</f>
        <v>2067</v>
      </c>
      <c r="EI72" s="46">
        <f>+SUM(EE72:EH72)</f>
        <v>8193</v>
      </c>
      <c r="EJ72" s="86">
        <f>+EJ13</f>
        <v>2429</v>
      </c>
      <c r="EK72" s="86">
        <f>+EK13</f>
        <v>2269</v>
      </c>
      <c r="EL72" s="86">
        <f>+EL13</f>
        <v>2267</v>
      </c>
      <c r="EM72" s="86">
        <f>+EM13</f>
        <v>2382</v>
      </c>
      <c r="EN72" s="46">
        <f>+SUM(EJ72:EM72)</f>
        <v>9347</v>
      </c>
      <c r="EO72" s="86">
        <f>+EO13</f>
        <v>2344</v>
      </c>
      <c r="EP72" s="86">
        <f>+EP13</f>
        <v>1821</v>
      </c>
      <c r="EQ72" s="86">
        <f>+EQ13</f>
        <v>1691</v>
      </c>
      <c r="ER72" s="86">
        <f>+ER13</f>
        <v>2375</v>
      </c>
      <c r="ES72" s="46">
        <f>+SUM(EO72:ER72)</f>
        <v>8231</v>
      </c>
      <c r="ET72" s="86">
        <f>+ET13</f>
        <v>2101</v>
      </c>
      <c r="EU72" s="86">
        <f>+EU13</f>
        <v>1714</v>
      </c>
      <c r="EV72" s="86">
        <f>+EV13</f>
        <v>1865</v>
      </c>
      <c r="EW72" s="86">
        <f>+EW13</f>
        <v>2383</v>
      </c>
      <c r="EX72" s="46">
        <f>+SUM(ET72:EW72)</f>
        <v>8063</v>
      </c>
      <c r="EY72" s="86">
        <f>+EY13</f>
        <v>2174</v>
      </c>
      <c r="EZ72" s="86">
        <f>+EZ13</f>
        <v>1805</v>
      </c>
      <c r="FA72" s="86">
        <f>+FA13</f>
        <v>2035</v>
      </c>
      <c r="FB72" s="86">
        <f>+EW72*(1+FB73)</f>
        <v>2430.66</v>
      </c>
      <c r="FC72" s="46">
        <f>+SUM(EY72:FB72)</f>
        <v>8444.66</v>
      </c>
      <c r="FD72" s="86">
        <f>+FC72*(1+FD73)</f>
        <v>8613.5532000000003</v>
      </c>
      <c r="FE72" s="86">
        <f>+FD72*(1+FE73)</f>
        <v>8721.2226150000006</v>
      </c>
      <c r="FF72" s="86">
        <f>+FE72*(1+FF73)</f>
        <v>8786.6317846125003</v>
      </c>
      <c r="FG72" s="86">
        <f>+FF72*(1+FG73)</f>
        <v>8852.5315229970947</v>
      </c>
      <c r="FH72" s="86">
        <f>+FG72*(1+FH73)</f>
        <v>8918.9255094195742</v>
      </c>
      <c r="FI72" s="286"/>
      <c r="FJ72" s="286">
        <f>+(FF72/ES72)^(1/5)-1</f>
        <v>1.3150504637382099E-2</v>
      </c>
    </row>
    <row r="73" spans="1:166" x14ac:dyDescent="0.2">
      <c r="A73" s="305" t="s">
        <v>554</v>
      </c>
      <c r="B73" s="293"/>
      <c r="C73" s="293"/>
      <c r="D73" s="293"/>
      <c r="E73" s="293"/>
      <c r="F73" s="293"/>
      <c r="G73" s="293"/>
      <c r="H73" s="293"/>
      <c r="I73" s="293"/>
      <c r="J73" s="293"/>
      <c r="K73" s="293"/>
      <c r="L73" s="293"/>
      <c r="M73" s="293"/>
      <c r="N73" s="293"/>
      <c r="O73" s="293"/>
      <c r="P73" s="293"/>
      <c r="Q73" s="293"/>
      <c r="R73" s="293"/>
      <c r="S73" s="293"/>
      <c r="T73" s="293"/>
      <c r="U73" s="293"/>
      <c r="V73" s="293"/>
      <c r="W73" s="293"/>
      <c r="X73" s="293"/>
      <c r="Y73" s="293"/>
      <c r="Z73" s="293"/>
      <c r="AA73" s="293"/>
      <c r="AB73" s="293"/>
      <c r="AC73" s="293"/>
      <c r="AD73" s="293"/>
      <c r="AE73" s="293"/>
      <c r="AF73" s="293"/>
      <c r="AG73" s="293"/>
      <c r="AH73" s="293"/>
      <c r="AI73" s="293"/>
      <c r="AJ73" s="293"/>
      <c r="AK73" s="293"/>
      <c r="AL73" s="293"/>
      <c r="AM73" s="293"/>
      <c r="AN73" s="293"/>
      <c r="AO73" s="293"/>
      <c r="AP73" s="293"/>
      <c r="AQ73" s="293"/>
      <c r="AR73" s="293"/>
      <c r="AS73" s="293"/>
      <c r="AT73" s="293"/>
      <c r="AU73" s="293"/>
      <c r="AV73" s="293"/>
      <c r="AW73" s="293"/>
      <c r="AX73" s="293"/>
      <c r="AY73" s="293"/>
      <c r="AZ73" s="293"/>
      <c r="BA73" s="293"/>
      <c r="BB73" s="293"/>
      <c r="BC73" s="293"/>
      <c r="BD73" s="293"/>
      <c r="BE73" s="293"/>
      <c r="BF73" s="293"/>
      <c r="BG73" s="293"/>
      <c r="BH73" s="293"/>
      <c r="BI73" s="293"/>
      <c r="BJ73" s="293"/>
      <c r="BK73" s="293"/>
      <c r="BL73" s="293"/>
      <c r="BM73" s="293"/>
      <c r="BN73" s="293"/>
      <c r="BO73" s="293"/>
      <c r="BP73" s="293"/>
      <c r="BQ73" s="293"/>
      <c r="BR73" s="293"/>
      <c r="BS73" s="293"/>
      <c r="BT73" s="293"/>
      <c r="BU73" s="293"/>
      <c r="BV73" s="293"/>
      <c r="BW73" s="293"/>
      <c r="BX73" s="293"/>
      <c r="BY73" s="293"/>
      <c r="BZ73" s="293"/>
      <c r="CA73" s="293"/>
      <c r="CB73" s="482"/>
      <c r="CC73" s="482"/>
      <c r="CD73" s="482"/>
      <c r="CE73" s="482"/>
      <c r="CF73" s="308"/>
      <c r="CG73" s="309"/>
      <c r="CH73" s="309"/>
      <c r="CI73" s="309"/>
      <c r="CJ73" s="309"/>
      <c r="CK73" s="308"/>
      <c r="CL73" s="309"/>
      <c r="CM73" s="309"/>
      <c r="CN73" s="309"/>
      <c r="CO73" s="309"/>
      <c r="CP73" s="308"/>
      <c r="CQ73" s="309"/>
      <c r="CR73" s="309"/>
      <c r="CS73" s="309"/>
      <c r="CT73" s="309"/>
      <c r="CU73" s="308"/>
      <c r="CV73" s="309"/>
      <c r="CW73" s="309"/>
      <c r="CX73" s="309"/>
      <c r="CY73" s="309"/>
      <c r="CZ73" s="308"/>
      <c r="DA73" s="309"/>
      <c r="DB73" s="309"/>
      <c r="DC73" s="309"/>
      <c r="DD73" s="309"/>
      <c r="DE73" s="308"/>
      <c r="DF73" s="309" t="str">
        <f>+IFERROR(DF72/DA72-1,"")</f>
        <v/>
      </c>
      <c r="DG73" s="309" t="str">
        <f>+IFERROR(DG72/DB72-1,"")</f>
        <v/>
      </c>
      <c r="DH73" s="309" t="str">
        <f>+IFERROR(DH72/DC72-1,"")</f>
        <v/>
      </c>
      <c r="DI73" s="309" t="str">
        <f>+IFERROR(DI72/DD72-1,"")</f>
        <v/>
      </c>
      <c r="DJ73" s="308"/>
      <c r="DK73" s="309"/>
      <c r="DL73" s="309"/>
      <c r="DM73" s="309"/>
      <c r="DN73" s="309"/>
      <c r="DO73" s="308"/>
      <c r="DP73" s="309"/>
      <c r="DQ73" s="309"/>
      <c r="DR73" s="309"/>
      <c r="DS73" s="309"/>
      <c r="DT73" s="308"/>
      <c r="DU73" s="309"/>
      <c r="DV73" s="309"/>
      <c r="DW73" s="309"/>
      <c r="DX73" s="309"/>
      <c r="DY73" s="308"/>
      <c r="DZ73" s="309"/>
      <c r="EA73" s="309"/>
      <c r="EB73" s="309"/>
      <c r="EC73" s="309"/>
      <c r="ED73" s="308"/>
      <c r="EE73" s="309"/>
      <c r="EF73" s="309"/>
      <c r="EG73" s="309"/>
      <c r="EH73" s="309"/>
      <c r="EI73" s="308"/>
      <c r="EJ73" s="309">
        <f t="shared" ref="EJ73:FA73" si="52">+EJ72/EE72-1</f>
        <v>0.10208711433756812</v>
      </c>
      <c r="EK73" s="309">
        <f t="shared" si="52"/>
        <v>0.15647298674821619</v>
      </c>
      <c r="EL73" s="309">
        <f t="shared" si="52"/>
        <v>0.15663265306122454</v>
      </c>
      <c r="EM73" s="309">
        <f t="shared" si="52"/>
        <v>0.1523947750362844</v>
      </c>
      <c r="EN73" s="308">
        <f>+EN72/EI72-1</f>
        <v>0.14085194678383983</v>
      </c>
      <c r="EO73" s="309">
        <f t="shared" si="52"/>
        <v>-3.4993824619184877E-2</v>
      </c>
      <c r="EP73" s="309">
        <f t="shared" si="52"/>
        <v>-0.19744380784486559</v>
      </c>
      <c r="EQ73" s="309">
        <f t="shared" si="52"/>
        <v>-0.25408028231142477</v>
      </c>
      <c r="ER73" s="309">
        <f t="shared" si="52"/>
        <v>-2.9387069689337242E-3</v>
      </c>
      <c r="ES73" s="308">
        <f>+ES72/EN72-1</f>
        <v>-0.11939659783887879</v>
      </c>
      <c r="ET73" s="309">
        <f t="shared" si="52"/>
        <v>-0.10366894197952214</v>
      </c>
      <c r="EU73" s="309">
        <f t="shared" si="52"/>
        <v>-5.8758923668314145E-2</v>
      </c>
      <c r="EV73" s="309">
        <f t="shared" si="52"/>
        <v>0.10289769367238311</v>
      </c>
      <c r="EW73" s="309">
        <f t="shared" si="52"/>
        <v>3.3684210526316871E-3</v>
      </c>
      <c r="EX73" s="308">
        <f>+EX72/ES72-1</f>
        <v>-2.0410642692261005E-2</v>
      </c>
      <c r="EY73" s="309">
        <f t="shared" si="52"/>
        <v>3.4745359352689187E-2</v>
      </c>
      <c r="EZ73" s="309">
        <f t="shared" si="52"/>
        <v>5.3092182030338497E-2</v>
      </c>
      <c r="FA73" s="309">
        <f t="shared" si="52"/>
        <v>9.1152815013404886E-2</v>
      </c>
      <c r="FB73" s="365">
        <v>0.02</v>
      </c>
      <c r="FC73" s="308">
        <f>+FC72/EX72-1</f>
        <v>4.7334738930918885E-2</v>
      </c>
      <c r="FD73" s="365">
        <v>0.02</v>
      </c>
      <c r="FE73" s="365">
        <v>1.2500000000000001E-2</v>
      </c>
      <c r="FF73" s="365">
        <v>7.4999999999999997E-3</v>
      </c>
      <c r="FG73" s="365">
        <v>7.4999999999999997E-3</v>
      </c>
      <c r="FH73" s="365">
        <v>7.4999999999999997E-3</v>
      </c>
      <c r="FI73" s="296"/>
      <c r="FJ73" s="296"/>
    </row>
    <row r="74" spans="1:166" x14ac:dyDescent="0.2">
      <c r="A74" s="287" t="s">
        <v>238</v>
      </c>
      <c r="B74" s="293"/>
      <c r="C74" s="293"/>
      <c r="D74" s="293"/>
      <c r="E74" s="293"/>
      <c r="F74" s="293"/>
      <c r="G74" s="293"/>
      <c r="H74" s="293"/>
      <c r="I74" s="293"/>
      <c r="J74" s="293"/>
      <c r="K74" s="293"/>
      <c r="L74" s="293"/>
      <c r="M74" s="293"/>
      <c r="N74" s="293"/>
      <c r="O74" s="293"/>
      <c r="P74" s="293"/>
      <c r="Q74" s="293"/>
      <c r="R74" s="293"/>
      <c r="S74" s="293"/>
      <c r="T74" s="293"/>
      <c r="U74" s="293"/>
      <c r="V74" s="293"/>
      <c r="W74" s="293"/>
      <c r="X74" s="293"/>
      <c r="Y74" s="293"/>
      <c r="Z74" s="293"/>
      <c r="AA74" s="293"/>
      <c r="AB74" s="293"/>
      <c r="AC74" s="293"/>
      <c r="AD74" s="293"/>
      <c r="AE74" s="293"/>
      <c r="AF74" s="293"/>
      <c r="AG74" s="293"/>
      <c r="AH74" s="293"/>
      <c r="AI74" s="293"/>
      <c r="AJ74" s="293"/>
      <c r="AK74" s="293"/>
      <c r="AL74" s="293"/>
      <c r="AM74" s="293"/>
      <c r="AN74" s="293"/>
      <c r="AO74" s="293"/>
      <c r="AP74" s="293"/>
      <c r="AQ74" s="293"/>
      <c r="AR74" s="293"/>
      <c r="AS74" s="293"/>
      <c r="AT74" s="293"/>
      <c r="AU74" s="293"/>
      <c r="AV74" s="293"/>
      <c r="AW74" s="293"/>
      <c r="AX74" s="293"/>
      <c r="AY74" s="293"/>
      <c r="AZ74" s="293"/>
      <c r="BA74" s="293"/>
      <c r="BB74" s="293"/>
      <c r="BC74" s="293"/>
      <c r="BD74" s="293"/>
      <c r="BE74" s="293"/>
      <c r="BF74" s="293"/>
      <c r="BG74" s="293"/>
      <c r="BH74" s="293"/>
      <c r="BI74" s="293"/>
      <c r="BJ74" s="293"/>
      <c r="BK74" s="293"/>
      <c r="BL74" s="293"/>
      <c r="BM74" s="293"/>
      <c r="BN74" s="293"/>
      <c r="BO74" s="293"/>
      <c r="BP74" s="293"/>
      <c r="BQ74" s="293"/>
      <c r="BR74" s="293"/>
      <c r="BS74" s="293"/>
      <c r="BT74" s="293"/>
      <c r="BU74" s="293"/>
      <c r="BV74" s="293"/>
      <c r="BW74" s="293"/>
      <c r="BX74" s="293"/>
      <c r="BY74" s="293"/>
      <c r="BZ74" s="293"/>
      <c r="CA74" s="346"/>
      <c r="CB74" s="86" t="e">
        <f>+#REF!</f>
        <v>#REF!</v>
      </c>
      <c r="CC74" s="86" t="e">
        <f>+#REF!</f>
        <v>#REF!</v>
      </c>
      <c r="CD74" s="86" t="e">
        <f>+#REF!</f>
        <v>#REF!</v>
      </c>
      <c r="CE74" s="86" t="e">
        <f>+#REF!</f>
        <v>#REF!</v>
      </c>
      <c r="CF74" s="284"/>
      <c r="CG74" s="84"/>
      <c r="CH74" s="84"/>
      <c r="CI74" s="84"/>
      <c r="CJ74" s="84"/>
      <c r="CK74" s="284"/>
      <c r="CL74" s="84"/>
      <c r="CM74" s="84"/>
      <c r="CN74" s="84"/>
      <c r="CO74" s="84"/>
      <c r="CP74" s="284"/>
      <c r="CQ74" s="84"/>
      <c r="CR74" s="84"/>
      <c r="CS74" s="84"/>
      <c r="CT74" s="84"/>
      <c r="CU74" s="284"/>
      <c r="CV74" s="84"/>
      <c r="CW74" s="84"/>
      <c r="CX74" s="84"/>
      <c r="CY74" s="84"/>
      <c r="CZ74" s="284"/>
      <c r="DA74" s="84"/>
      <c r="DB74" s="84"/>
      <c r="DC74" s="84"/>
      <c r="DD74" s="84"/>
      <c r="DE74" s="284"/>
      <c r="DF74" s="86">
        <f>+DF14</f>
        <v>0</v>
      </c>
      <c r="DG74" s="86">
        <f>+DG14</f>
        <v>0</v>
      </c>
      <c r="DH74" s="86">
        <f>+DH14</f>
        <v>0</v>
      </c>
      <c r="DI74" s="86">
        <f>+DI14</f>
        <v>0</v>
      </c>
      <c r="DJ74" s="284"/>
      <c r="DK74" s="86"/>
      <c r="DL74" s="86"/>
      <c r="DM74" s="86"/>
      <c r="DN74" s="86"/>
      <c r="DO74" s="46"/>
      <c r="DP74" s="86"/>
      <c r="DQ74" s="86"/>
      <c r="DR74" s="86"/>
      <c r="DS74" s="86"/>
      <c r="DT74" s="46"/>
      <c r="DU74" s="86"/>
      <c r="DV74" s="86"/>
      <c r="DW74" s="86"/>
      <c r="DX74" s="86"/>
      <c r="DY74" s="46"/>
      <c r="DZ74" s="86"/>
      <c r="EA74" s="86"/>
      <c r="EB74" s="86"/>
      <c r="EC74" s="86"/>
      <c r="ED74" s="46"/>
      <c r="EE74" s="86">
        <f>+EE14</f>
        <v>39</v>
      </c>
      <c r="EF74" s="86">
        <f>+EF14</f>
        <v>198</v>
      </c>
      <c r="EG74" s="86">
        <f>+EG14</f>
        <v>307</v>
      </c>
      <c r="EH74" s="86">
        <f>+EH14</f>
        <v>147</v>
      </c>
      <c r="EI74" s="46">
        <f>+SUM(EE74:EH74)</f>
        <v>691</v>
      </c>
      <c r="EJ74" s="86">
        <f>+EJ14</f>
        <v>168</v>
      </c>
      <c r="EK74" s="86">
        <f>+EK14</f>
        <v>550</v>
      </c>
      <c r="EL74" s="86">
        <f>+EL14</f>
        <v>673</v>
      </c>
      <c r="EM74" s="86">
        <f>+EM14</f>
        <v>216</v>
      </c>
      <c r="EN74" s="46">
        <f>+SUM(EJ74:EM74)</f>
        <v>1607</v>
      </c>
      <c r="EO74" s="86">
        <f>+EO14</f>
        <v>319.39999999999998</v>
      </c>
      <c r="EP74" s="86">
        <f>+EP14</f>
        <v>912.5</v>
      </c>
      <c r="EQ74" s="86">
        <f>+EQ14</f>
        <v>503.5</v>
      </c>
      <c r="ER74" s="86">
        <f>+ER14</f>
        <v>343.4</v>
      </c>
      <c r="ES74" s="46">
        <f>+SUM(EO74:ER74)</f>
        <v>2078.8000000000002</v>
      </c>
      <c r="ET74" s="86">
        <f>+ET14</f>
        <v>330</v>
      </c>
      <c r="EU74" s="86">
        <f>+EU14</f>
        <v>237</v>
      </c>
      <c r="EV74" s="86">
        <f>+EV14</f>
        <v>611</v>
      </c>
      <c r="EW74" s="86">
        <f>+EW14</f>
        <v>515</v>
      </c>
      <c r="EX74" s="46">
        <f>+SUM(ET74:EW74)</f>
        <v>1693</v>
      </c>
      <c r="EY74" s="86">
        <f>+EY14</f>
        <v>286</v>
      </c>
      <c r="EZ74" s="86">
        <f>+EZ14</f>
        <v>284</v>
      </c>
      <c r="FA74" s="86">
        <f>+FA14</f>
        <v>639</v>
      </c>
      <c r="FB74" s="86">
        <f>+EW74*(1+FB75)</f>
        <v>525.29999999999995</v>
      </c>
      <c r="FC74" s="46">
        <f>+SUM(EY74:FB74)</f>
        <v>1734.3</v>
      </c>
      <c r="FD74" s="86">
        <f>+FC74*(1+FD75)</f>
        <v>1777.6574999999998</v>
      </c>
      <c r="FE74" s="86">
        <f>+FD74*(1+FE75)</f>
        <v>1822.0989374999997</v>
      </c>
      <c r="FF74" s="86">
        <f>+FE74*(1+FF75)</f>
        <v>1867.6514109374996</v>
      </c>
      <c r="FG74" s="86">
        <f>+FF74*(1+FG75)</f>
        <v>1914.342696210937</v>
      </c>
      <c r="FH74" s="86">
        <f>+FG74*(1+FH75)</f>
        <v>1962.2012636162103</v>
      </c>
      <c r="FI74" s="286"/>
      <c r="FJ74" s="286">
        <f>+(FF74/ES74)^(1/5)-1</f>
        <v>-2.1194001021839104E-2</v>
      </c>
    </row>
    <row r="75" spans="1:166" x14ac:dyDescent="0.2">
      <c r="A75" s="305" t="s">
        <v>554</v>
      </c>
      <c r="B75" s="293"/>
      <c r="C75" s="293"/>
      <c r="D75" s="293"/>
      <c r="E75" s="293"/>
      <c r="F75" s="293"/>
      <c r="G75" s="293"/>
      <c r="H75" s="293"/>
      <c r="I75" s="293"/>
      <c r="J75" s="293"/>
      <c r="K75" s="293"/>
      <c r="L75" s="293"/>
      <c r="M75" s="293"/>
      <c r="N75" s="293"/>
      <c r="O75" s="293"/>
      <c r="P75" s="293"/>
      <c r="Q75" s="293"/>
      <c r="R75" s="293"/>
      <c r="S75" s="293"/>
      <c r="T75" s="293"/>
      <c r="U75" s="293"/>
      <c r="V75" s="293"/>
      <c r="W75" s="293"/>
      <c r="X75" s="293"/>
      <c r="Y75" s="293"/>
      <c r="Z75" s="293"/>
      <c r="AA75" s="293"/>
      <c r="AB75" s="293"/>
      <c r="AC75" s="293"/>
      <c r="AD75" s="293"/>
      <c r="AE75" s="293"/>
      <c r="AF75" s="293"/>
      <c r="AG75" s="293"/>
      <c r="AH75" s="293"/>
      <c r="AI75" s="293"/>
      <c r="AJ75" s="293"/>
      <c r="AK75" s="293"/>
      <c r="AL75" s="293"/>
      <c r="AM75" s="293"/>
      <c r="AN75" s="293"/>
      <c r="AO75" s="293"/>
      <c r="AP75" s="293"/>
      <c r="AQ75" s="293"/>
      <c r="AR75" s="293"/>
      <c r="AS75" s="293"/>
      <c r="AT75" s="293"/>
      <c r="AU75" s="293"/>
      <c r="AV75" s="293"/>
      <c r="AW75" s="293"/>
      <c r="AX75" s="293"/>
      <c r="AY75" s="293"/>
      <c r="AZ75" s="293"/>
      <c r="BA75" s="293"/>
      <c r="BB75" s="293"/>
      <c r="BC75" s="293"/>
      <c r="BD75" s="293"/>
      <c r="BE75" s="293"/>
      <c r="BF75" s="293"/>
      <c r="BG75" s="293"/>
      <c r="BH75" s="293"/>
      <c r="BI75" s="293"/>
      <c r="BJ75" s="293"/>
      <c r="BK75" s="293"/>
      <c r="BL75" s="293"/>
      <c r="BM75" s="293"/>
      <c r="BN75" s="293"/>
      <c r="BO75" s="293"/>
      <c r="BP75" s="293"/>
      <c r="BQ75" s="293"/>
      <c r="BR75" s="293"/>
      <c r="BS75" s="293"/>
      <c r="BT75" s="293"/>
      <c r="BU75" s="293"/>
      <c r="BV75" s="293"/>
      <c r="BW75" s="293"/>
      <c r="BX75" s="293"/>
      <c r="BY75" s="293"/>
      <c r="BZ75" s="293"/>
      <c r="CA75" s="293"/>
      <c r="CB75" s="482"/>
      <c r="CC75" s="482"/>
      <c r="CD75" s="482"/>
      <c r="CE75" s="482"/>
      <c r="CF75" s="308"/>
      <c r="CG75" s="309"/>
      <c r="CH75" s="309"/>
      <c r="CI75" s="309"/>
      <c r="CJ75" s="309"/>
      <c r="CK75" s="308"/>
      <c r="CL75" s="309"/>
      <c r="CM75" s="309"/>
      <c r="CN75" s="309"/>
      <c r="CO75" s="309"/>
      <c r="CP75" s="308"/>
      <c r="CQ75" s="309"/>
      <c r="CR75" s="309"/>
      <c r="CS75" s="309"/>
      <c r="CT75" s="309"/>
      <c r="CU75" s="308"/>
      <c r="CV75" s="309"/>
      <c r="CW75" s="309"/>
      <c r="CX75" s="309"/>
      <c r="CY75" s="309"/>
      <c r="CZ75" s="308"/>
      <c r="DA75" s="309"/>
      <c r="DB75" s="309"/>
      <c r="DC75" s="309"/>
      <c r="DD75" s="309"/>
      <c r="DE75" s="308"/>
      <c r="DF75" s="309" t="str">
        <f>+IFERROR(DF74/DA74-1,"")</f>
        <v/>
      </c>
      <c r="DG75" s="309" t="str">
        <f>+IFERROR(DG74/DB74-1,"")</f>
        <v/>
      </c>
      <c r="DH75" s="309" t="str">
        <f>+IFERROR(DH74/DC74-1,"")</f>
        <v/>
      </c>
      <c r="DI75" s="309" t="str">
        <f>+IFERROR(DI74/DD74-1,"")</f>
        <v/>
      </c>
      <c r="DJ75" s="308"/>
      <c r="DK75" s="309"/>
      <c r="DL75" s="309"/>
      <c r="DM75" s="309"/>
      <c r="DN75" s="309"/>
      <c r="DO75" s="308"/>
      <c r="DP75" s="309"/>
      <c r="DQ75" s="309"/>
      <c r="DR75" s="309"/>
      <c r="DS75" s="309"/>
      <c r="DT75" s="308"/>
      <c r="DU75" s="309"/>
      <c r="DV75" s="309"/>
      <c r="DW75" s="309"/>
      <c r="DX75" s="309"/>
      <c r="DY75" s="308"/>
      <c r="DZ75" s="309"/>
      <c r="EA75" s="309"/>
      <c r="EB75" s="309"/>
      <c r="EC75" s="309"/>
      <c r="ED75" s="308"/>
      <c r="EE75" s="309"/>
      <c r="EF75" s="309"/>
      <c r="EG75" s="309"/>
      <c r="EH75" s="309"/>
      <c r="EI75" s="308"/>
      <c r="EJ75" s="309">
        <f t="shared" ref="EJ75:FA75" si="53">+EJ74/EE74-1</f>
        <v>3.3076923076923075</v>
      </c>
      <c r="EK75" s="309">
        <f t="shared" si="53"/>
        <v>1.7777777777777777</v>
      </c>
      <c r="EL75" s="309">
        <f t="shared" si="53"/>
        <v>1.1921824104234529</v>
      </c>
      <c r="EM75" s="309">
        <f t="shared" si="53"/>
        <v>0.46938775510204089</v>
      </c>
      <c r="EN75" s="308">
        <f>+EN74/EI74-1</f>
        <v>1.3256150506512303</v>
      </c>
      <c r="EO75" s="309">
        <f t="shared" si="53"/>
        <v>0.9011904761904761</v>
      </c>
      <c r="EP75" s="309">
        <f t="shared" si="53"/>
        <v>0.65909090909090917</v>
      </c>
      <c r="EQ75" s="309">
        <f t="shared" si="53"/>
        <v>-0.25185735512630014</v>
      </c>
      <c r="ER75" s="309">
        <f t="shared" si="53"/>
        <v>0.58981481481481479</v>
      </c>
      <c r="ES75" s="308">
        <f>+ES74/EN74-1</f>
        <v>0.29359054138145635</v>
      </c>
      <c r="ET75" s="309">
        <f t="shared" si="53"/>
        <v>3.3187226048841723E-2</v>
      </c>
      <c r="EU75" s="309">
        <f t="shared" si="53"/>
        <v>-0.74027397260273975</v>
      </c>
      <c r="EV75" s="309">
        <f t="shared" si="53"/>
        <v>0.21350546176762664</v>
      </c>
      <c r="EW75" s="309">
        <f t="shared" si="53"/>
        <v>0.49970879440885274</v>
      </c>
      <c r="EX75" s="308">
        <f>+EX74/ES74-1</f>
        <v>-0.18558783913796428</v>
      </c>
      <c r="EY75" s="309">
        <f t="shared" si="53"/>
        <v>-0.1333333333333333</v>
      </c>
      <c r="EZ75" s="309">
        <f t="shared" si="53"/>
        <v>0.19831223628691985</v>
      </c>
      <c r="FA75" s="309">
        <f t="shared" si="53"/>
        <v>4.5826513911620292E-2</v>
      </c>
      <c r="FB75" s="365">
        <v>0.02</v>
      </c>
      <c r="FC75" s="308">
        <f>+FC74/EX74-1</f>
        <v>2.4394565859421125E-2</v>
      </c>
      <c r="FD75" s="365">
        <v>2.5000000000000001E-2</v>
      </c>
      <c r="FE75" s="365">
        <v>2.5000000000000001E-2</v>
      </c>
      <c r="FF75" s="365">
        <v>2.5000000000000001E-2</v>
      </c>
      <c r="FG75" s="365">
        <v>2.5000000000000001E-2</v>
      </c>
      <c r="FH75" s="365">
        <v>2.5000000000000001E-2</v>
      </c>
      <c r="FI75" s="296"/>
      <c r="FJ75" s="296"/>
    </row>
    <row r="76" spans="1:166" x14ac:dyDescent="0.2">
      <c r="A76" s="287" t="s">
        <v>198</v>
      </c>
      <c r="B76" s="293"/>
      <c r="C76" s="293"/>
      <c r="D76" s="293"/>
      <c r="E76" s="293"/>
      <c r="F76" s="293"/>
      <c r="G76" s="293"/>
      <c r="H76" s="293"/>
      <c r="I76" s="293"/>
      <c r="J76" s="293"/>
      <c r="K76" s="293"/>
      <c r="L76" s="293"/>
      <c r="M76" s="293"/>
      <c r="N76" s="293"/>
      <c r="O76" s="293"/>
      <c r="P76" s="293"/>
      <c r="Q76" s="293"/>
      <c r="R76" s="293"/>
      <c r="S76" s="293"/>
      <c r="T76" s="293"/>
      <c r="U76" s="293"/>
      <c r="V76" s="293"/>
      <c r="W76" s="293"/>
      <c r="X76" s="293"/>
      <c r="Y76" s="293"/>
      <c r="Z76" s="293"/>
      <c r="AA76" s="293"/>
      <c r="AB76" s="293"/>
      <c r="AC76" s="293"/>
      <c r="AD76" s="293"/>
      <c r="AE76" s="293"/>
      <c r="AF76" s="293"/>
      <c r="AG76" s="293"/>
      <c r="AH76" s="293"/>
      <c r="AI76" s="293"/>
      <c r="AJ76" s="293"/>
      <c r="AK76" s="293"/>
      <c r="AL76" s="293"/>
      <c r="AM76" s="293"/>
      <c r="AN76" s="293"/>
      <c r="AO76" s="293"/>
      <c r="AP76" s="293"/>
      <c r="AQ76" s="293"/>
      <c r="AR76" s="293"/>
      <c r="AS76" s="293"/>
      <c r="AT76" s="293"/>
      <c r="AU76" s="293"/>
      <c r="AV76" s="293"/>
      <c r="AW76" s="293"/>
      <c r="AX76" s="293"/>
      <c r="AY76" s="293"/>
      <c r="AZ76" s="293"/>
      <c r="BA76" s="293"/>
      <c r="BB76" s="293"/>
      <c r="BC76" s="293"/>
      <c r="BD76" s="293"/>
      <c r="BE76" s="293"/>
      <c r="BF76" s="293"/>
      <c r="BG76" s="293"/>
      <c r="BH76" s="293"/>
      <c r="BI76" s="293"/>
      <c r="BJ76" s="293"/>
      <c r="BK76" s="293"/>
      <c r="BL76" s="293"/>
      <c r="BM76" s="293"/>
      <c r="BN76" s="293"/>
      <c r="BO76" s="293"/>
      <c r="BP76" s="293"/>
      <c r="BQ76" s="293"/>
      <c r="BR76" s="293"/>
      <c r="BS76" s="293"/>
      <c r="BT76" s="293"/>
      <c r="BU76" s="293"/>
      <c r="BV76" s="293"/>
      <c r="BW76" s="293"/>
      <c r="BX76" s="293"/>
      <c r="BY76" s="293"/>
      <c r="BZ76" s="293"/>
      <c r="CA76" s="293"/>
      <c r="CB76" s="86" t="e">
        <f>+#REF!</f>
        <v>#REF!</v>
      </c>
      <c r="CC76" s="86" t="e">
        <f>+#REF!</f>
        <v>#REF!</v>
      </c>
      <c r="CD76" s="86" t="e">
        <f>+#REF!</f>
        <v>#REF!</v>
      </c>
      <c r="CE76" s="86" t="e">
        <f>+#REF!</f>
        <v>#REF!</v>
      </c>
      <c r="CF76" s="284"/>
      <c r="CG76" s="84"/>
      <c r="CH76" s="84"/>
      <c r="CI76" s="84"/>
      <c r="CJ76" s="84"/>
      <c r="CK76" s="284"/>
      <c r="CL76" s="84"/>
      <c r="CM76" s="84"/>
      <c r="CN76" s="84"/>
      <c r="CO76" s="84"/>
      <c r="CP76" s="284"/>
      <c r="CQ76" s="84"/>
      <c r="CR76" s="84"/>
      <c r="CS76" s="84"/>
      <c r="CT76" s="84"/>
      <c r="CU76" s="284"/>
      <c r="CV76" s="84"/>
      <c r="CW76" s="84"/>
      <c r="CX76" s="84"/>
      <c r="CY76" s="84"/>
      <c r="CZ76" s="284"/>
      <c r="DA76" s="84"/>
      <c r="DB76" s="84"/>
      <c r="DC76" s="84"/>
      <c r="DD76" s="84"/>
      <c r="DE76" s="284"/>
      <c r="DF76" s="86">
        <f>+DF15</f>
        <v>0</v>
      </c>
      <c r="DG76" s="86">
        <f>+DG15</f>
        <v>0</v>
      </c>
      <c r="DH76" s="86">
        <f>+DH15</f>
        <v>0</v>
      </c>
      <c r="DI76" s="86">
        <f>+DI15</f>
        <v>0</v>
      </c>
      <c r="DJ76" s="284"/>
      <c r="DK76" s="86"/>
      <c r="DL76" s="86"/>
      <c r="DM76" s="86"/>
      <c r="DN76" s="86"/>
      <c r="DO76" s="46"/>
      <c r="DP76" s="86"/>
      <c r="DQ76" s="86"/>
      <c r="DR76" s="86"/>
      <c r="DS76" s="86"/>
      <c r="DT76" s="46"/>
      <c r="DU76" s="86"/>
      <c r="DV76" s="86"/>
      <c r="DW76" s="86"/>
      <c r="DX76" s="86"/>
      <c r="DY76" s="46"/>
      <c r="DZ76" s="86"/>
      <c r="EA76" s="86"/>
      <c r="EB76" s="86"/>
      <c r="EC76" s="86"/>
      <c r="ED76" s="46"/>
      <c r="EE76" s="86">
        <f>+EE15</f>
        <v>282</v>
      </c>
      <c r="EF76" s="86">
        <f>+EF15</f>
        <v>245</v>
      </c>
      <c r="EG76" s="86">
        <f>+EG15</f>
        <v>273</v>
      </c>
      <c r="EH76" s="86">
        <f>+EH15</f>
        <v>392</v>
      </c>
      <c r="EI76" s="46">
        <f>+SUM(EE76:EH76)</f>
        <v>1192</v>
      </c>
      <c r="EJ76" s="86">
        <f>+EJ15</f>
        <v>310</v>
      </c>
      <c r="EK76" s="86">
        <f>+EK15</f>
        <v>298</v>
      </c>
      <c r="EL76" s="86">
        <f>+EL15</f>
        <v>356</v>
      </c>
      <c r="EM76" s="86">
        <f>+EM15</f>
        <v>339</v>
      </c>
      <c r="EN76" s="46">
        <f>+SUM(EJ76:EM76)</f>
        <v>1303</v>
      </c>
      <c r="EO76" s="86">
        <f>+EO15</f>
        <v>292.39999999999998</v>
      </c>
      <c r="EP76" s="86">
        <f>+EP15</f>
        <v>353.5</v>
      </c>
      <c r="EQ76" s="86">
        <f>+EQ15</f>
        <v>323.60000000000002</v>
      </c>
      <c r="ER76" s="86">
        <f>+ER15</f>
        <v>345.4</v>
      </c>
      <c r="ES76" s="46">
        <f>+SUM(EO76:ER76)</f>
        <v>1314.9</v>
      </c>
      <c r="ET76" s="86">
        <f>+ET15</f>
        <v>312</v>
      </c>
      <c r="EU76" s="86">
        <f>+EU15</f>
        <v>302</v>
      </c>
      <c r="EV76" s="86">
        <f>+EV15</f>
        <v>350</v>
      </c>
      <c r="EW76" s="86">
        <f>+EW15</f>
        <v>371</v>
      </c>
      <c r="EX76" s="46">
        <f>+SUM(ET76:EW76)</f>
        <v>1335</v>
      </c>
      <c r="EY76" s="86">
        <f>+EY15</f>
        <v>366</v>
      </c>
      <c r="EZ76" s="86">
        <f>+EZ15</f>
        <v>343</v>
      </c>
      <c r="FA76" s="86">
        <f>+FA15</f>
        <v>326</v>
      </c>
      <c r="FB76" s="86">
        <f>+EW76*(1+FB77)</f>
        <v>378.42</v>
      </c>
      <c r="FC76" s="46">
        <f>+SUM(EY76:FB76)</f>
        <v>1413.42</v>
      </c>
      <c r="FD76" s="86">
        <f>+FC76*(1+FD77)</f>
        <v>1427.5542</v>
      </c>
      <c r="FE76" s="86">
        <f>+FD76*(1+FE77)</f>
        <v>1439.6884107000001</v>
      </c>
      <c r="FF76" s="86">
        <f>+FE76*(1+FF77)</f>
        <v>1450.0901594673076</v>
      </c>
      <c r="FG76" s="86">
        <f>+FF76*(1+FG77)</f>
        <v>1458.9955256591361</v>
      </c>
      <c r="FH76" s="86">
        <f>+FG76*(1+FH77)</f>
        <v>1466.6115734902971</v>
      </c>
      <c r="FI76" s="286"/>
      <c r="FJ76" s="286">
        <f>+(FF76/ES76)^(1/5)-1</f>
        <v>1.9765830773688542E-2</v>
      </c>
    </row>
    <row r="77" spans="1:166" x14ac:dyDescent="0.2">
      <c r="A77" s="305" t="s">
        <v>554</v>
      </c>
      <c r="B77" s="293"/>
      <c r="C77" s="293"/>
      <c r="D77" s="293"/>
      <c r="E77" s="293"/>
      <c r="F77" s="293"/>
      <c r="G77" s="293"/>
      <c r="H77" s="293"/>
      <c r="I77" s="293"/>
      <c r="J77" s="293"/>
      <c r="K77" s="293"/>
      <c r="L77" s="293"/>
      <c r="M77" s="293"/>
      <c r="N77" s="293"/>
      <c r="O77" s="293"/>
      <c r="P77" s="293"/>
      <c r="Q77" s="293"/>
      <c r="R77" s="293"/>
      <c r="S77" s="293"/>
      <c r="T77" s="293"/>
      <c r="U77" s="293"/>
      <c r="V77" s="293"/>
      <c r="W77" s="293"/>
      <c r="X77" s="293"/>
      <c r="Y77" s="293"/>
      <c r="Z77" s="293"/>
      <c r="AA77" s="293"/>
      <c r="AB77" s="293"/>
      <c r="AC77" s="293"/>
      <c r="AD77" s="293"/>
      <c r="AE77" s="293"/>
      <c r="AF77" s="293"/>
      <c r="AG77" s="293"/>
      <c r="AH77" s="293"/>
      <c r="AI77" s="293"/>
      <c r="AJ77" s="293"/>
      <c r="AK77" s="293"/>
      <c r="AL77" s="293"/>
      <c r="AM77" s="293"/>
      <c r="AN77" s="293"/>
      <c r="AO77" s="293"/>
      <c r="AP77" s="293"/>
      <c r="AQ77" s="293"/>
      <c r="AR77" s="293"/>
      <c r="AS77" s="293"/>
      <c r="AT77" s="293"/>
      <c r="AU77" s="293"/>
      <c r="AV77" s="293"/>
      <c r="AW77" s="293"/>
      <c r="AX77" s="293"/>
      <c r="AY77" s="293"/>
      <c r="AZ77" s="293"/>
      <c r="BA77" s="293"/>
      <c r="BB77" s="293"/>
      <c r="BC77" s="293"/>
      <c r="BD77" s="293"/>
      <c r="BE77" s="293"/>
      <c r="BF77" s="293"/>
      <c r="BG77" s="293"/>
      <c r="BH77" s="293"/>
      <c r="BI77" s="293"/>
      <c r="BJ77" s="293"/>
      <c r="BK77" s="293"/>
      <c r="BL77" s="293"/>
      <c r="BM77" s="293"/>
      <c r="BN77" s="293"/>
      <c r="BO77" s="293"/>
      <c r="BP77" s="293"/>
      <c r="BQ77" s="293"/>
      <c r="BR77" s="293"/>
      <c r="BS77" s="293"/>
      <c r="BT77" s="293"/>
      <c r="BU77" s="293"/>
      <c r="BV77" s="293"/>
      <c r="BW77" s="293"/>
      <c r="BX77" s="293"/>
      <c r="BY77" s="293"/>
      <c r="BZ77" s="293"/>
      <c r="CA77" s="293"/>
      <c r="CB77" s="482"/>
      <c r="CC77" s="482"/>
      <c r="CD77" s="482"/>
      <c r="CE77" s="482"/>
      <c r="CF77" s="308"/>
      <c r="CG77" s="309"/>
      <c r="CH77" s="309"/>
      <c r="CI77" s="309"/>
      <c r="CJ77" s="309"/>
      <c r="CK77" s="308"/>
      <c r="CL77" s="309"/>
      <c r="CM77" s="309"/>
      <c r="CN77" s="309"/>
      <c r="CO77" s="309"/>
      <c r="CP77" s="308"/>
      <c r="CQ77" s="309"/>
      <c r="CR77" s="309"/>
      <c r="CS77" s="309"/>
      <c r="CT77" s="309"/>
      <c r="CU77" s="308"/>
      <c r="CV77" s="309"/>
      <c r="CW77" s="309"/>
      <c r="CX77" s="309"/>
      <c r="CY77" s="309"/>
      <c r="CZ77" s="308"/>
      <c r="DA77" s="309"/>
      <c r="DB77" s="309"/>
      <c r="DC77" s="309"/>
      <c r="DD77" s="309"/>
      <c r="DE77" s="308"/>
      <c r="DF77" s="309" t="str">
        <f>+IFERROR(DF76/DA76-1,"")</f>
        <v/>
      </c>
      <c r="DG77" s="309" t="str">
        <f>+IFERROR(DG76/DB76-1,"")</f>
        <v/>
      </c>
      <c r="DH77" s="309" t="str">
        <f>+IFERROR(DH76/DC76-1,"")</f>
        <v/>
      </c>
      <c r="DI77" s="309" t="str">
        <f>+IFERROR(DI76/DD76-1,"")</f>
        <v/>
      </c>
      <c r="DJ77" s="308"/>
      <c r="DK77" s="309"/>
      <c r="DL77" s="309"/>
      <c r="DM77" s="309"/>
      <c r="DN77" s="309"/>
      <c r="DO77" s="308"/>
      <c r="DP77" s="309"/>
      <c r="DQ77" s="309"/>
      <c r="DR77" s="309"/>
      <c r="DS77" s="309"/>
      <c r="DT77" s="308"/>
      <c r="DU77" s="309"/>
      <c r="DV77" s="309"/>
      <c r="DW77" s="309"/>
      <c r="DX77" s="309"/>
      <c r="DY77" s="308"/>
      <c r="DZ77" s="309"/>
      <c r="EA77" s="309"/>
      <c r="EB77" s="309"/>
      <c r="EC77" s="309"/>
      <c r="ED77" s="308"/>
      <c r="EE77" s="309"/>
      <c r="EF77" s="309"/>
      <c r="EG77" s="309"/>
      <c r="EH77" s="309"/>
      <c r="EI77" s="308"/>
      <c r="EJ77" s="309">
        <f t="shared" ref="EJ77:FA77" si="54">+EJ76/EE76-1</f>
        <v>9.9290780141843893E-2</v>
      </c>
      <c r="EK77" s="309">
        <f t="shared" si="54"/>
        <v>0.21632653061224483</v>
      </c>
      <c r="EL77" s="309">
        <f t="shared" si="54"/>
        <v>0.30402930402930406</v>
      </c>
      <c r="EM77" s="309">
        <f t="shared" si="54"/>
        <v>-0.13520408163265307</v>
      </c>
      <c r="EN77" s="308">
        <f>+EN76/EI76-1</f>
        <v>9.312080536912748E-2</v>
      </c>
      <c r="EO77" s="309">
        <f t="shared" si="54"/>
        <v>-5.6774193548387197E-2</v>
      </c>
      <c r="EP77" s="309">
        <f t="shared" si="54"/>
        <v>0.18624161073825496</v>
      </c>
      <c r="EQ77" s="309">
        <f t="shared" si="54"/>
        <v>-9.1011235955056113E-2</v>
      </c>
      <c r="ER77" s="309">
        <f t="shared" si="54"/>
        <v>1.887905604719764E-2</v>
      </c>
      <c r="ES77" s="308">
        <f>+ES76/EN76-1</f>
        <v>9.1327705295471961E-3</v>
      </c>
      <c r="ET77" s="309">
        <f t="shared" si="54"/>
        <v>6.7031463748290054E-2</v>
      </c>
      <c r="EU77" s="309">
        <f t="shared" si="54"/>
        <v>-0.14568599717114572</v>
      </c>
      <c r="EV77" s="309">
        <f t="shared" si="54"/>
        <v>8.1582200247218628E-2</v>
      </c>
      <c r="EW77" s="309">
        <f t="shared" si="54"/>
        <v>7.4116965836711124E-2</v>
      </c>
      <c r="EX77" s="308">
        <f>+EX76/ES76-1</f>
        <v>1.5286333561487453E-2</v>
      </c>
      <c r="EY77" s="309">
        <f t="shared" si="54"/>
        <v>0.17307692307692313</v>
      </c>
      <c r="EZ77" s="309">
        <f t="shared" si="54"/>
        <v>0.13576158940397343</v>
      </c>
      <c r="FA77" s="309">
        <f t="shared" si="54"/>
        <v>-6.8571428571428616E-2</v>
      </c>
      <c r="FB77" s="365">
        <v>0.02</v>
      </c>
      <c r="FC77" s="308">
        <f>+FC76/EX76-1</f>
        <v>5.8741573033707972E-2</v>
      </c>
      <c r="FD77" s="365">
        <v>0.01</v>
      </c>
      <c r="FE77" s="365">
        <f>+FD77*0.85</f>
        <v>8.5000000000000006E-3</v>
      </c>
      <c r="FF77" s="365">
        <f>+FE77*0.85</f>
        <v>7.2250000000000005E-3</v>
      </c>
      <c r="FG77" s="365">
        <f>+FF77*0.85</f>
        <v>6.14125E-3</v>
      </c>
      <c r="FH77" s="365">
        <f>+FG77*0.85</f>
        <v>5.2200624999999999E-3</v>
      </c>
      <c r="FI77" s="296"/>
      <c r="FJ77" s="296"/>
    </row>
    <row r="78" spans="1:166" x14ac:dyDescent="0.2">
      <c r="A78" s="473" t="s">
        <v>4613</v>
      </c>
      <c r="B78" s="49"/>
      <c r="C78" s="49"/>
      <c r="D78" s="49"/>
      <c r="E78" s="49"/>
      <c r="F78" s="49"/>
      <c r="G78" s="49"/>
      <c r="H78" s="49"/>
      <c r="I78" s="49"/>
      <c r="J78" s="49"/>
      <c r="K78" s="49"/>
      <c r="L78" s="49"/>
      <c r="M78" s="49"/>
      <c r="N78" s="49"/>
      <c r="O78" s="49"/>
      <c r="P78" s="49"/>
      <c r="Q78" s="49"/>
      <c r="R78" s="49"/>
      <c r="S78" s="49"/>
      <c r="T78" s="49"/>
      <c r="U78" s="49"/>
      <c r="V78" s="49"/>
      <c r="W78" s="49"/>
      <c r="X78" s="49"/>
      <c r="Y78" s="49"/>
      <c r="Z78" s="49"/>
      <c r="AA78" s="49"/>
      <c r="AB78" s="49"/>
      <c r="AC78" s="49"/>
      <c r="AD78" s="49"/>
      <c r="AE78" s="49"/>
      <c r="AF78" s="49"/>
      <c r="AG78" s="49"/>
      <c r="AH78" s="49"/>
      <c r="AI78" s="49"/>
      <c r="AJ78" s="49"/>
      <c r="AK78" s="49"/>
      <c r="AL78" s="49"/>
      <c r="AM78" s="49"/>
      <c r="AN78" s="49"/>
      <c r="AO78" s="49"/>
      <c r="AP78" s="49"/>
      <c r="AQ78" s="49"/>
      <c r="AR78" s="49"/>
      <c r="AS78" s="49"/>
      <c r="AT78" s="49"/>
      <c r="AU78" s="49"/>
      <c r="AV78" s="49"/>
      <c r="AW78" s="49"/>
      <c r="AX78" s="49"/>
      <c r="AY78" s="49"/>
      <c r="AZ78" s="49"/>
      <c r="BA78" s="49"/>
      <c r="BB78" s="49"/>
      <c r="BC78" s="49"/>
      <c r="BD78" s="49"/>
      <c r="BE78" s="49"/>
      <c r="BF78" s="49"/>
      <c r="BG78" s="49"/>
      <c r="BH78" s="49"/>
      <c r="BI78" s="49"/>
      <c r="BJ78" s="49"/>
      <c r="BK78" s="49"/>
      <c r="BL78" s="49"/>
      <c r="BM78" s="49"/>
      <c r="BN78" s="49"/>
      <c r="BO78" s="49"/>
      <c r="BP78" s="49"/>
      <c r="BQ78" s="49"/>
      <c r="BR78" s="49"/>
      <c r="BS78" s="49"/>
      <c r="BT78" s="49"/>
      <c r="BU78" s="49"/>
      <c r="BV78" s="49"/>
      <c r="BW78" s="49"/>
      <c r="BX78" s="49"/>
      <c r="BY78" s="49"/>
      <c r="BZ78" s="49"/>
      <c r="CA78" s="49"/>
      <c r="CB78" s="104" t="e">
        <f>+SUM(#REF!,CB76,CB72,CB74)</f>
        <v>#REF!</v>
      </c>
      <c r="CC78" s="104" t="e">
        <f>+SUM(#REF!,CC76,CC72,CC74)</f>
        <v>#REF!</v>
      </c>
      <c r="CD78" s="104" t="e">
        <f>+SUM(#REF!,CD76,CD72,CD74)</f>
        <v>#REF!</v>
      </c>
      <c r="CE78" s="104" t="e">
        <f>+SUM(#REF!,CE76,CE72,CE74)</f>
        <v>#REF!</v>
      </c>
      <c r="CF78" s="26"/>
      <c r="CG78" s="84"/>
      <c r="CH78" s="84"/>
      <c r="CI78" s="84"/>
      <c r="CJ78" s="84"/>
      <c r="CK78" s="26"/>
      <c r="CL78" s="84"/>
      <c r="CM78" s="84"/>
      <c r="CN78" s="84"/>
      <c r="CO78" s="84"/>
      <c r="CP78" s="26"/>
      <c r="CQ78" s="84"/>
      <c r="CR78" s="84"/>
      <c r="CS78" s="84"/>
      <c r="CT78" s="84"/>
      <c r="CU78" s="26"/>
      <c r="CV78" s="84"/>
      <c r="CW78" s="84"/>
      <c r="CX78" s="84"/>
      <c r="CY78" s="84"/>
      <c r="CZ78" s="26"/>
      <c r="DA78" s="84"/>
      <c r="DB78" s="84"/>
      <c r="DC78" s="84"/>
      <c r="DD78" s="84"/>
      <c r="DE78" s="26"/>
      <c r="DF78" s="104">
        <f>+DF72+DF74+DF76</f>
        <v>0</v>
      </c>
      <c r="DG78" s="104">
        <f>+DG72+DG74+DG76</f>
        <v>0</v>
      </c>
      <c r="DH78" s="104">
        <f>+DH72+DH74+DH76</f>
        <v>0</v>
      </c>
      <c r="DI78" s="104">
        <f>+DI72+DI74+DI76</f>
        <v>0</v>
      </c>
      <c r="DJ78" s="36"/>
      <c r="DK78" s="104"/>
      <c r="DL78" s="104"/>
      <c r="DM78" s="104"/>
      <c r="DN78" s="104"/>
      <c r="DO78" s="36"/>
      <c r="DP78" s="104"/>
      <c r="DQ78" s="104"/>
      <c r="DR78" s="104"/>
      <c r="DS78" s="104"/>
      <c r="DT78" s="36"/>
      <c r="DU78" s="104"/>
      <c r="DV78" s="104"/>
      <c r="DW78" s="104"/>
      <c r="DX78" s="104"/>
      <c r="DY78" s="36"/>
      <c r="DZ78" s="104"/>
      <c r="EA78" s="104"/>
      <c r="EB78" s="104"/>
      <c r="EC78" s="104"/>
      <c r="ED78" s="36"/>
      <c r="EE78" s="104">
        <f>+EE72+EE74+EE76</f>
        <v>2525</v>
      </c>
      <c r="EF78" s="104">
        <f>+EF72+EF74+EF76</f>
        <v>2405</v>
      </c>
      <c r="EG78" s="104">
        <f>+EG72+EG74+EG76</f>
        <v>2540</v>
      </c>
      <c r="EH78" s="104">
        <f>+EH72+EH74+EH76</f>
        <v>2606</v>
      </c>
      <c r="EI78" s="36">
        <f>+SUM(EE78:EH78)</f>
        <v>10076</v>
      </c>
      <c r="EJ78" s="104">
        <f>+EJ72+EJ74+EJ76</f>
        <v>2907</v>
      </c>
      <c r="EK78" s="104">
        <f>+EK72+EK74+EK76</f>
        <v>3117</v>
      </c>
      <c r="EL78" s="104">
        <f>+EL72+EL74+EL76</f>
        <v>3296</v>
      </c>
      <c r="EM78" s="104">
        <f>+EM72+EM74+EM76</f>
        <v>2937</v>
      </c>
      <c r="EN78" s="36">
        <f>+SUM(EJ78:EM78)</f>
        <v>12257</v>
      </c>
      <c r="EO78" s="104">
        <f>+EO72+EO74+EO76</f>
        <v>2955.8</v>
      </c>
      <c r="EP78" s="104">
        <f>+EP72+EP74+EP76</f>
        <v>3087</v>
      </c>
      <c r="EQ78" s="104">
        <f>+EQ72+EQ74+EQ76</f>
        <v>2518.1</v>
      </c>
      <c r="ER78" s="104">
        <f>+ER72+ER74+ER76</f>
        <v>3063.8</v>
      </c>
      <c r="ES78" s="36">
        <f>+SUM(EO78:ER78)</f>
        <v>11624.7</v>
      </c>
      <c r="ET78" s="104">
        <f>+ET72+ET74+ET76</f>
        <v>2743</v>
      </c>
      <c r="EU78" s="104">
        <f>+EU72+EU74+EU76</f>
        <v>2253</v>
      </c>
      <c r="EV78" s="104">
        <f>+EV72+EV74+EV76</f>
        <v>2826</v>
      </c>
      <c r="EW78" s="104">
        <f>+EW72+EW74+EW76</f>
        <v>3269</v>
      </c>
      <c r="EX78" s="36">
        <f>+SUM(ET78:EW78)</f>
        <v>11091</v>
      </c>
      <c r="EY78" s="104">
        <f>+EY72+EY74+EY76</f>
        <v>2826</v>
      </c>
      <c r="EZ78" s="104">
        <f>+EZ72+EZ74+EZ76</f>
        <v>2432</v>
      </c>
      <c r="FA78" s="104">
        <f>+FA72+FA74+FA76</f>
        <v>3000</v>
      </c>
      <c r="FB78" s="104">
        <f>+FB72+FB74+FB76</f>
        <v>3334.38</v>
      </c>
      <c r="FC78" s="36">
        <f>+SUM(EY78:FB78)</f>
        <v>11592.380000000001</v>
      </c>
      <c r="FD78" s="104">
        <f>+FD72+FD74+FD76</f>
        <v>11818.7649</v>
      </c>
      <c r="FE78" s="104">
        <f>+FE72+FE74+FE76</f>
        <v>11983.0099632</v>
      </c>
      <c r="FF78" s="104">
        <f>+FF72+FF74+FF76</f>
        <v>12104.373355017307</v>
      </c>
      <c r="FG78" s="104">
        <f>+FG72+FG74+FG76</f>
        <v>12225.869744867168</v>
      </c>
      <c r="FH78" s="104">
        <f>+FH72+FH74+FH76</f>
        <v>12347.738346526083</v>
      </c>
      <c r="FI78" s="286"/>
      <c r="FJ78" s="286">
        <f>+(FF78/ES78)^(1/5)-1</f>
        <v>8.1197229682778982E-3</v>
      </c>
    </row>
    <row r="79" spans="1:166" x14ac:dyDescent="0.2">
      <c r="A79" s="305" t="s">
        <v>554</v>
      </c>
      <c r="B79" s="293"/>
      <c r="C79" s="293"/>
      <c r="D79" s="293"/>
      <c r="E79" s="293"/>
      <c r="F79" s="293"/>
      <c r="G79" s="293"/>
      <c r="H79" s="293"/>
      <c r="I79" s="293"/>
      <c r="J79" s="293"/>
      <c r="K79" s="293"/>
      <c r="L79" s="293"/>
      <c r="M79" s="293"/>
      <c r="N79" s="293"/>
      <c r="O79" s="293"/>
      <c r="P79" s="293"/>
      <c r="Q79" s="293"/>
      <c r="R79" s="293"/>
      <c r="S79" s="293"/>
      <c r="T79" s="293"/>
      <c r="U79" s="293"/>
      <c r="V79" s="293"/>
      <c r="W79" s="293"/>
      <c r="X79" s="293"/>
      <c r="Y79" s="293"/>
      <c r="Z79" s="293"/>
      <c r="AA79" s="293"/>
      <c r="AB79" s="293"/>
      <c r="AC79" s="293"/>
      <c r="AD79" s="293"/>
      <c r="AE79" s="293"/>
      <c r="AF79" s="293"/>
      <c r="AG79" s="293"/>
      <c r="AH79" s="293"/>
      <c r="AI79" s="293"/>
      <c r="AJ79" s="293"/>
      <c r="AK79" s="293"/>
      <c r="AL79" s="293"/>
      <c r="AM79" s="293"/>
      <c r="AN79" s="293"/>
      <c r="AO79" s="293"/>
      <c r="AP79" s="293"/>
      <c r="AQ79" s="293"/>
      <c r="AR79" s="293"/>
      <c r="AS79" s="293"/>
      <c r="AT79" s="293"/>
      <c r="AU79" s="293"/>
      <c r="AV79" s="293"/>
      <c r="AW79" s="293"/>
      <c r="AX79" s="293"/>
      <c r="AY79" s="293"/>
      <c r="AZ79" s="293"/>
      <c r="BA79" s="293"/>
      <c r="BB79" s="293"/>
      <c r="BC79" s="293"/>
      <c r="BD79" s="293"/>
      <c r="BE79" s="293"/>
      <c r="BF79" s="293"/>
      <c r="BG79" s="293"/>
      <c r="BH79" s="293"/>
      <c r="BI79" s="293"/>
      <c r="BJ79" s="293"/>
      <c r="BK79" s="293"/>
      <c r="BL79" s="293"/>
      <c r="BM79" s="293"/>
      <c r="BN79" s="293"/>
      <c r="BO79" s="293"/>
      <c r="BP79" s="293"/>
      <c r="BQ79" s="293"/>
      <c r="BR79" s="293"/>
      <c r="BS79" s="293"/>
      <c r="BT79" s="293"/>
      <c r="BU79" s="293"/>
      <c r="BV79" s="293"/>
      <c r="BW79" s="293"/>
      <c r="BX79" s="293"/>
      <c r="BY79" s="293"/>
      <c r="BZ79" s="293"/>
      <c r="CA79" s="293"/>
      <c r="CB79" s="293"/>
      <c r="CC79" s="293"/>
      <c r="CD79" s="293"/>
      <c r="CE79" s="293"/>
      <c r="CF79" s="308"/>
      <c r="CG79" s="309"/>
      <c r="CH79" s="309"/>
      <c r="CI79" s="309"/>
      <c r="CJ79" s="309"/>
      <c r="CK79" s="308"/>
      <c r="CL79" s="309"/>
      <c r="CM79" s="309"/>
      <c r="CN79" s="309"/>
      <c r="CO79" s="309"/>
      <c r="CP79" s="308"/>
      <c r="CQ79" s="309"/>
      <c r="CR79" s="309"/>
      <c r="CS79" s="309"/>
      <c r="CT79" s="309"/>
      <c r="CU79" s="308"/>
      <c r="CV79" s="309"/>
      <c r="CW79" s="309"/>
      <c r="CX79" s="309"/>
      <c r="CY79" s="309"/>
      <c r="CZ79" s="308"/>
      <c r="DA79" s="309"/>
      <c r="DB79" s="309"/>
      <c r="DC79" s="309"/>
      <c r="DD79" s="309"/>
      <c r="DE79" s="308"/>
      <c r="DF79" s="309" t="str">
        <f>+IFERROR(DF78/DA78-1,"")</f>
        <v/>
      </c>
      <c r="DG79" s="309" t="str">
        <f>+IFERROR(DG78/DB78-1,"")</f>
        <v/>
      </c>
      <c r="DH79" s="309" t="str">
        <f>+IFERROR(DH78/DC78-1,"")</f>
        <v/>
      </c>
      <c r="DI79" s="309" t="str">
        <f>+IFERROR(DI78/DD78-1,"")</f>
        <v/>
      </c>
      <c r="DJ79" s="308"/>
      <c r="DK79" s="309"/>
      <c r="DL79" s="309"/>
      <c r="DM79" s="309"/>
      <c r="DN79" s="309"/>
      <c r="DO79" s="308"/>
      <c r="DP79" s="309"/>
      <c r="DQ79" s="309"/>
      <c r="DR79" s="309"/>
      <c r="DS79" s="309"/>
      <c r="DT79" s="308"/>
      <c r="DU79" s="309"/>
      <c r="DV79" s="309"/>
      <c r="DW79" s="309"/>
      <c r="DX79" s="309"/>
      <c r="DY79" s="308"/>
      <c r="DZ79" s="309"/>
      <c r="EA79" s="309"/>
      <c r="EB79" s="309"/>
      <c r="EC79" s="309"/>
      <c r="ED79" s="308"/>
      <c r="EE79" s="309"/>
      <c r="EF79" s="309"/>
      <c r="EG79" s="309"/>
      <c r="EH79" s="309"/>
      <c r="EI79" s="308"/>
      <c r="EJ79" s="309">
        <f t="shared" ref="EJ79:FA79" si="55">+EJ78/EE78-1</f>
        <v>0.1512871287128712</v>
      </c>
      <c r="EK79" s="309">
        <f t="shared" si="55"/>
        <v>0.29604989604989607</v>
      </c>
      <c r="EL79" s="309">
        <f t="shared" si="55"/>
        <v>0.29763779527559064</v>
      </c>
      <c r="EM79" s="309">
        <f t="shared" si="55"/>
        <v>0.12701458173445901</v>
      </c>
      <c r="EN79" s="308">
        <f t="shared" si="55"/>
        <v>0.2164549424374751</v>
      </c>
      <c r="EO79" s="309">
        <f t="shared" si="55"/>
        <v>1.6787065703474324E-2</v>
      </c>
      <c r="EP79" s="309">
        <f t="shared" si="55"/>
        <v>-9.6246390760346134E-3</v>
      </c>
      <c r="EQ79" s="309">
        <f t="shared" si="55"/>
        <v>-0.2360133495145631</v>
      </c>
      <c r="ER79" s="309">
        <f t="shared" si="55"/>
        <v>4.3173306094654418E-2</v>
      </c>
      <c r="ES79" s="308">
        <f t="shared" si="55"/>
        <v>-5.1586848331565571E-2</v>
      </c>
      <c r="ET79" s="309">
        <f t="shared" si="55"/>
        <v>-7.19940456052508E-2</v>
      </c>
      <c r="EU79" s="309">
        <f t="shared" si="55"/>
        <v>-0.27016520894071916</v>
      </c>
      <c r="EV79" s="309">
        <f t="shared" si="55"/>
        <v>0.12227473094793706</v>
      </c>
      <c r="EW79" s="309">
        <f t="shared" si="55"/>
        <v>6.6975651152163973E-2</v>
      </c>
      <c r="EX79" s="308">
        <f>+EX78/ES78-1</f>
        <v>-4.5910862215799209E-2</v>
      </c>
      <c r="EY79" s="309">
        <f t="shared" si="55"/>
        <v>3.0258840685380983E-2</v>
      </c>
      <c r="EZ79" s="309">
        <f t="shared" si="55"/>
        <v>7.9449622725255242E-2</v>
      </c>
      <c r="FA79" s="309">
        <f t="shared" si="55"/>
        <v>6.1571125265392768E-2</v>
      </c>
      <c r="FB79" s="309">
        <f>+FB78/EW78-1</f>
        <v>2.0000000000000018E-2</v>
      </c>
      <c r="FC79" s="308">
        <f>+FC78/EX78-1</f>
        <v>4.5206022901451703E-2</v>
      </c>
      <c r="FD79" s="309">
        <f>+FD78/FC78-1</f>
        <v>1.9528768035554256E-2</v>
      </c>
      <c r="FE79" s="309">
        <f>+FE78/FD78-1</f>
        <v>1.3896973549241132E-2</v>
      </c>
      <c r="FF79" s="309">
        <f>+FF78/FE78-1</f>
        <v>1.0127955512848175E-2</v>
      </c>
      <c r="FG79" s="309">
        <f>+FG78/FF78-1</f>
        <v>1.0037396095312845E-2</v>
      </c>
      <c r="FH79" s="309">
        <f>+FH78/FG78-1</f>
        <v>9.9680925939913401E-3</v>
      </c>
      <c r="FI79" s="296"/>
      <c r="FJ79" s="296"/>
    </row>
    <row r="80" spans="1:166" x14ac:dyDescent="0.2">
      <c r="A80" s="473"/>
      <c r="B80" s="49"/>
      <c r="C80" s="49"/>
      <c r="D80" s="49"/>
      <c r="E80" s="49"/>
      <c r="F80" s="49"/>
      <c r="G80" s="49"/>
      <c r="H80" s="49"/>
      <c r="I80" s="49"/>
      <c r="J80" s="49"/>
      <c r="K80" s="49"/>
      <c r="L80" s="49"/>
      <c r="M80" s="49"/>
      <c r="N80" s="49"/>
      <c r="O80" s="49"/>
      <c r="P80" s="49"/>
      <c r="Q80" s="49"/>
      <c r="R80" s="49"/>
      <c r="S80" s="49"/>
      <c r="T80" s="49"/>
      <c r="U80" s="49"/>
      <c r="V80" s="49"/>
      <c r="W80" s="49"/>
      <c r="X80" s="49"/>
      <c r="Y80" s="49"/>
      <c r="Z80" s="49"/>
      <c r="AA80" s="49"/>
      <c r="AB80" s="49"/>
      <c r="AC80" s="49"/>
      <c r="AD80" s="49"/>
      <c r="AE80" s="49"/>
      <c r="AF80" s="49"/>
      <c r="AG80" s="49"/>
      <c r="AH80" s="49"/>
      <c r="AI80" s="49"/>
      <c r="AJ80" s="49"/>
      <c r="AK80" s="49"/>
      <c r="AL80" s="49"/>
      <c r="AM80" s="49"/>
      <c r="AN80" s="49"/>
      <c r="AO80" s="49"/>
      <c r="AP80" s="49"/>
      <c r="AQ80" s="49"/>
      <c r="AR80" s="49"/>
      <c r="AS80" s="49"/>
      <c r="AT80" s="49"/>
      <c r="AU80" s="49"/>
      <c r="AV80" s="49"/>
      <c r="AW80" s="49"/>
      <c r="AX80" s="49"/>
      <c r="AY80" s="49"/>
      <c r="AZ80" s="49"/>
      <c r="BA80" s="49"/>
      <c r="BB80" s="49"/>
      <c r="BC80" s="49"/>
      <c r="BD80" s="49"/>
      <c r="BE80" s="49"/>
      <c r="BF80" s="49"/>
      <c r="BG80" s="49"/>
      <c r="BH80" s="49"/>
      <c r="BI80" s="49"/>
      <c r="BJ80" s="49"/>
      <c r="BK80" s="49"/>
      <c r="BL80" s="49"/>
      <c r="BM80" s="49"/>
      <c r="BN80" s="49"/>
      <c r="BO80" s="49"/>
      <c r="BP80" s="49"/>
      <c r="BQ80" s="49"/>
      <c r="BR80" s="49"/>
      <c r="BS80" s="49"/>
      <c r="BT80" s="49"/>
      <c r="BU80" s="49"/>
      <c r="BV80" s="49"/>
      <c r="BW80" s="49"/>
      <c r="BX80" s="49"/>
      <c r="BY80" s="49"/>
      <c r="BZ80" s="49"/>
      <c r="CA80" s="49"/>
      <c r="CB80" s="49"/>
      <c r="CC80" s="49"/>
      <c r="CD80" s="49"/>
      <c r="CE80" s="49"/>
      <c r="CF80" s="33"/>
      <c r="CG80" s="49"/>
      <c r="CH80" s="49"/>
      <c r="CI80" s="49"/>
      <c r="CJ80" s="49"/>
      <c r="CK80" s="33"/>
      <c r="CL80" s="49"/>
      <c r="CM80" s="49"/>
      <c r="CN80" s="49"/>
      <c r="CO80" s="49"/>
      <c r="CP80" s="33"/>
      <c r="CQ80" s="49"/>
      <c r="CR80" s="49"/>
      <c r="CS80" s="49"/>
      <c r="CT80" s="49"/>
      <c r="CU80" s="33"/>
      <c r="CV80" s="33"/>
      <c r="CW80" s="33"/>
      <c r="CX80" s="33"/>
      <c r="CY80" s="33"/>
      <c r="CZ80" s="33"/>
      <c r="DA80" s="487"/>
      <c r="DB80" s="487"/>
      <c r="DC80" s="487"/>
      <c r="DD80" s="487"/>
      <c r="DE80" s="487"/>
      <c r="DF80" s="487"/>
      <c r="DG80" s="487"/>
      <c r="DH80" s="487"/>
      <c r="DI80" s="487"/>
      <c r="DJ80" s="487"/>
      <c r="DK80" s="482"/>
      <c r="DL80" s="482"/>
      <c r="DM80" s="482"/>
      <c r="DN80" s="482"/>
      <c r="DO80" s="49"/>
      <c r="DP80" s="33"/>
      <c r="DQ80" s="33"/>
      <c r="DR80" s="33"/>
      <c r="DS80" s="33"/>
      <c r="DT80" s="298"/>
      <c r="DU80" s="33"/>
      <c r="DV80" s="33"/>
      <c r="DW80" s="33"/>
      <c r="DX80" s="33"/>
      <c r="DY80" s="2767"/>
      <c r="DZ80" s="33"/>
      <c r="EA80" s="33"/>
      <c r="EB80" s="33"/>
      <c r="EC80" s="33"/>
      <c r="ED80" s="2767"/>
      <c r="EE80" s="33"/>
      <c r="EF80" s="33"/>
      <c r="EG80" s="33"/>
      <c r="EH80" s="303"/>
      <c r="EI80" s="4161"/>
      <c r="EJ80" s="303"/>
      <c r="EK80" s="303"/>
      <c r="EL80" s="303"/>
      <c r="EM80" s="303"/>
      <c r="EN80" s="298"/>
      <c r="EO80" s="303"/>
      <c r="EP80" s="303"/>
      <c r="EQ80" s="303"/>
      <c r="ER80" s="303"/>
      <c r="ES80" s="298"/>
      <c r="ET80" s="303"/>
      <c r="EU80" s="303"/>
      <c r="EV80" s="303"/>
      <c r="EW80" s="303"/>
      <c r="EX80" s="298"/>
      <c r="EY80" s="303"/>
      <c r="EZ80" s="303"/>
      <c r="FA80" s="303"/>
      <c r="FB80" s="303"/>
      <c r="FC80" s="298"/>
      <c r="FD80" s="298"/>
      <c r="FE80" s="298"/>
      <c r="FF80" s="298"/>
      <c r="FG80" s="298"/>
      <c r="FH80" s="298"/>
      <c r="FI80" s="296"/>
      <c r="FJ80" s="296"/>
    </row>
    <row r="81" spans="1:171" x14ac:dyDescent="0.2">
      <c r="A81" s="473" t="s">
        <v>241</v>
      </c>
      <c r="B81" s="49"/>
      <c r="C81" s="49"/>
      <c r="D81" s="49"/>
      <c r="E81" s="49"/>
      <c r="F81" s="49"/>
      <c r="G81" s="49"/>
      <c r="H81" s="49"/>
      <c r="I81" s="49"/>
      <c r="J81" s="49"/>
      <c r="K81" s="49"/>
      <c r="L81" s="49"/>
      <c r="M81" s="49"/>
      <c r="N81" s="49"/>
      <c r="O81" s="49"/>
      <c r="P81" s="49"/>
      <c r="Q81" s="49"/>
      <c r="R81" s="49"/>
      <c r="S81" s="49"/>
      <c r="T81" s="49"/>
      <c r="U81" s="49"/>
      <c r="V81" s="49"/>
      <c r="W81" s="49"/>
      <c r="X81" s="49"/>
      <c r="Y81" s="49"/>
      <c r="Z81" s="49"/>
      <c r="AA81" s="49"/>
      <c r="AB81" s="49"/>
      <c r="AC81" s="49"/>
      <c r="AD81" s="49"/>
      <c r="AE81" s="49"/>
      <c r="AF81" s="49"/>
      <c r="AG81" s="49"/>
      <c r="AH81" s="49"/>
      <c r="AI81" s="49"/>
      <c r="AJ81" s="49"/>
      <c r="AK81" s="49"/>
      <c r="AL81" s="49"/>
      <c r="AM81" s="49"/>
      <c r="AN81" s="49"/>
      <c r="AO81" s="49"/>
      <c r="AP81" s="49"/>
      <c r="AQ81" s="49"/>
      <c r="AR81" s="49"/>
      <c r="AS81" s="49"/>
      <c r="AT81" s="49"/>
      <c r="AU81" s="49"/>
      <c r="AV81" s="49"/>
      <c r="AW81" s="49"/>
      <c r="AX81" s="49"/>
      <c r="AY81" s="49"/>
      <c r="AZ81" s="49"/>
      <c r="BA81" s="49"/>
      <c r="BB81" s="49"/>
      <c r="BC81" s="49"/>
      <c r="BD81" s="49"/>
      <c r="BE81" s="49"/>
      <c r="BF81" s="49"/>
      <c r="BG81" s="49"/>
      <c r="BH81" s="49"/>
      <c r="BI81" s="49"/>
      <c r="BJ81" s="49"/>
      <c r="BK81" s="49"/>
      <c r="BL81" s="49"/>
      <c r="BM81" s="49"/>
      <c r="BN81" s="49"/>
      <c r="BO81" s="49"/>
      <c r="BP81" s="49"/>
      <c r="BQ81" s="49"/>
      <c r="BR81" s="49"/>
      <c r="BS81" s="49"/>
      <c r="BT81" s="49"/>
      <c r="BU81" s="49"/>
      <c r="BV81" s="49"/>
      <c r="BW81" s="49"/>
      <c r="BX81" s="49"/>
      <c r="BY81" s="49"/>
      <c r="BZ81" s="49"/>
      <c r="CA81" s="49"/>
      <c r="CB81" s="86">
        <f>+CB17</f>
        <v>0</v>
      </c>
      <c r="CC81" s="86">
        <f>+CC17</f>
        <v>0</v>
      </c>
      <c r="CD81" s="86">
        <f>+CD17</f>
        <v>0</v>
      </c>
      <c r="CE81" s="86">
        <f>+CE17</f>
        <v>0</v>
      </c>
      <c r="CF81" s="284"/>
      <c r="CG81" s="84"/>
      <c r="CH81" s="84"/>
      <c r="CI81" s="84"/>
      <c r="CJ81" s="84"/>
      <c r="CK81" s="284"/>
      <c r="CL81" s="84"/>
      <c r="CM81" s="84"/>
      <c r="CN81" s="84"/>
      <c r="CO81" s="84"/>
      <c r="CP81" s="284"/>
      <c r="CQ81" s="84"/>
      <c r="CR81" s="84"/>
      <c r="CS81" s="84"/>
      <c r="CT81" s="84"/>
      <c r="CU81" s="284"/>
      <c r="CV81" s="84"/>
      <c r="CW81" s="84"/>
      <c r="CX81" s="84"/>
      <c r="CY81" s="84"/>
      <c r="CZ81" s="284"/>
      <c r="DA81" s="84"/>
      <c r="DB81" s="84"/>
      <c r="DC81" s="84"/>
      <c r="DD81" s="84"/>
      <c r="DE81" s="284"/>
      <c r="DF81" s="86">
        <f>+DF17</f>
        <v>0</v>
      </c>
      <c r="DG81" s="86">
        <f>+DG17</f>
        <v>0</v>
      </c>
      <c r="DH81" s="86">
        <f>+DH17</f>
        <v>0</v>
      </c>
      <c r="DI81" s="86">
        <f>+DI17</f>
        <v>0</v>
      </c>
      <c r="DJ81" s="284"/>
      <c r="DK81" s="86"/>
      <c r="DL81" s="86"/>
      <c r="DM81" s="86"/>
      <c r="DN81" s="86"/>
      <c r="DO81" s="46"/>
      <c r="DP81" s="86"/>
      <c r="DQ81" s="86"/>
      <c r="DR81" s="86"/>
      <c r="DS81" s="86"/>
      <c r="DT81" s="46"/>
      <c r="DU81" s="86"/>
      <c r="DV81" s="86"/>
      <c r="DW81" s="86"/>
      <c r="DX81" s="86"/>
      <c r="DY81" s="46"/>
      <c r="DZ81" s="86"/>
      <c r="EA81" s="86"/>
      <c r="EB81" s="86"/>
      <c r="EC81" s="86"/>
      <c r="ED81" s="46"/>
      <c r="EE81" s="86">
        <f>+EE17</f>
        <v>619</v>
      </c>
      <c r="EF81" s="86">
        <f>+EF17</f>
        <v>1095</v>
      </c>
      <c r="EG81" s="86">
        <f>+EG17</f>
        <v>1449</v>
      </c>
      <c r="EH81" s="86">
        <f>+EH17</f>
        <v>1887</v>
      </c>
      <c r="EI81" s="46">
        <f>+SUM(EE81:EH81)</f>
        <v>5050</v>
      </c>
      <c r="EJ81" s="86">
        <f>+EJ17</f>
        <v>1560</v>
      </c>
      <c r="EK81" s="86">
        <f>+EK17</f>
        <v>1804</v>
      </c>
      <c r="EL81" s="86">
        <f>+EL17</f>
        <v>2064</v>
      </c>
      <c r="EM81" s="86">
        <f>+EM17</f>
        <v>2114</v>
      </c>
      <c r="EN81" s="46">
        <f>+SUM(EJ81:EM81)</f>
        <v>7542</v>
      </c>
      <c r="EO81" s="86">
        <f>+EO17</f>
        <v>1949</v>
      </c>
      <c r="EP81" s="86">
        <f>+EP17</f>
        <v>2209</v>
      </c>
      <c r="EQ81" s="86">
        <f>+EQ17</f>
        <v>2418</v>
      </c>
      <c r="ER81" s="86">
        <f>+ER17</f>
        <v>2371</v>
      </c>
      <c r="ES81" s="46">
        <f>+SUM(EO81:ER81)</f>
        <v>8947</v>
      </c>
      <c r="ET81" s="86">
        <f>+ET17</f>
        <v>1979</v>
      </c>
      <c r="EU81" s="86">
        <f>+EU17</f>
        <v>1975</v>
      </c>
      <c r="EV81" s="86">
        <f>+EV17</f>
        <v>2289</v>
      </c>
      <c r="EW81" s="86">
        <f>+EW17</f>
        <v>2374</v>
      </c>
      <c r="EX81" s="46">
        <f>+SUM(ET81:EW81)</f>
        <v>8617</v>
      </c>
      <c r="EY81" s="86">
        <f>+EY17</f>
        <v>1876</v>
      </c>
      <c r="EZ81" s="86">
        <f>+EZ17</f>
        <v>2349</v>
      </c>
      <c r="FA81" s="86">
        <f>+FA17</f>
        <v>2717</v>
      </c>
      <c r="FB81" s="86">
        <f>+EW81*(1+FB82)</f>
        <v>2825.06</v>
      </c>
      <c r="FC81" s="46">
        <f>+SUM(EY81:FB81)</f>
        <v>9767.06</v>
      </c>
      <c r="FD81" s="86">
        <f>+FC81*(1+FD82)</f>
        <v>10694.930699999999</v>
      </c>
      <c r="FE81" s="86">
        <f>+FD81*(1+FE82)</f>
        <v>10962.303967499998</v>
      </c>
      <c r="FF81" s="86">
        <f>+FE81*(1+FF82)</f>
        <v>11181.550046849998</v>
      </c>
      <c r="FG81" s="86">
        <f>+FF81*(1+FG82)</f>
        <v>11461.088798021246</v>
      </c>
      <c r="FH81" s="86">
        <f>+FG81*(1+FH82)</f>
        <v>11690.310573981671</v>
      </c>
      <c r="FI81" s="286"/>
      <c r="FJ81" s="286">
        <f>+(FF81/ES81)^(1/5)-1</f>
        <v>4.5598411845994891E-2</v>
      </c>
    </row>
    <row r="82" spans="1:171" x14ac:dyDescent="0.2">
      <c r="A82" s="305" t="s">
        <v>554</v>
      </c>
      <c r="B82" s="293"/>
      <c r="C82" s="293"/>
      <c r="D82" s="293"/>
      <c r="E82" s="293"/>
      <c r="F82" s="293"/>
      <c r="G82" s="293"/>
      <c r="H82" s="293"/>
      <c r="I82" s="293"/>
      <c r="J82" s="293"/>
      <c r="K82" s="293"/>
      <c r="L82" s="293"/>
      <c r="M82" s="293"/>
      <c r="N82" s="293"/>
      <c r="O82" s="293"/>
      <c r="P82" s="293"/>
      <c r="Q82" s="293"/>
      <c r="R82" s="293"/>
      <c r="S82" s="293"/>
      <c r="T82" s="293"/>
      <c r="U82" s="293"/>
      <c r="V82" s="293"/>
      <c r="W82" s="293"/>
      <c r="X82" s="293"/>
      <c r="Y82" s="293"/>
      <c r="Z82" s="293"/>
      <c r="AA82" s="293"/>
      <c r="AB82" s="293"/>
      <c r="AC82" s="293"/>
      <c r="AD82" s="293"/>
      <c r="AE82" s="293"/>
      <c r="AF82" s="293"/>
      <c r="AG82" s="293"/>
      <c r="AH82" s="293"/>
      <c r="AI82" s="293"/>
      <c r="AJ82" s="293"/>
      <c r="AK82" s="293"/>
      <c r="AL82" s="293"/>
      <c r="AM82" s="293"/>
      <c r="AN82" s="293"/>
      <c r="AO82" s="293"/>
      <c r="AP82" s="293"/>
      <c r="AQ82" s="293"/>
      <c r="AR82" s="293"/>
      <c r="AS82" s="293"/>
      <c r="AT82" s="293"/>
      <c r="AU82" s="293"/>
      <c r="AV82" s="293"/>
      <c r="AW82" s="293"/>
      <c r="AX82" s="293"/>
      <c r="AY82" s="293"/>
      <c r="AZ82" s="293"/>
      <c r="BA82" s="293"/>
      <c r="BB82" s="293"/>
      <c r="BC82" s="293"/>
      <c r="BD82" s="293"/>
      <c r="BE82" s="293"/>
      <c r="BF82" s="293"/>
      <c r="BG82" s="293"/>
      <c r="BH82" s="293"/>
      <c r="BI82" s="293"/>
      <c r="BJ82" s="293"/>
      <c r="BK82" s="293"/>
      <c r="BL82" s="293"/>
      <c r="BM82" s="293"/>
      <c r="BN82" s="293"/>
      <c r="BO82" s="293"/>
      <c r="BP82" s="293"/>
      <c r="BQ82" s="293"/>
      <c r="BR82" s="293"/>
      <c r="BS82" s="293"/>
      <c r="BT82" s="293"/>
      <c r="BU82" s="293"/>
      <c r="BV82" s="293"/>
      <c r="BW82" s="293"/>
      <c r="BX82" s="293"/>
      <c r="BY82" s="293"/>
      <c r="BZ82" s="293"/>
      <c r="CA82" s="293"/>
      <c r="CB82" s="482"/>
      <c r="CC82" s="482"/>
      <c r="CD82" s="482"/>
      <c r="CE82" s="482"/>
      <c r="CF82" s="308"/>
      <c r="CG82" s="309"/>
      <c r="CH82" s="309"/>
      <c r="CI82" s="309"/>
      <c r="CJ82" s="309"/>
      <c r="CK82" s="308"/>
      <c r="CL82" s="309"/>
      <c r="CM82" s="309"/>
      <c r="CN82" s="309"/>
      <c r="CO82" s="309"/>
      <c r="CP82" s="308"/>
      <c r="CQ82" s="309"/>
      <c r="CR82" s="309"/>
      <c r="CS82" s="309"/>
      <c r="CT82" s="309"/>
      <c r="CU82" s="308"/>
      <c r="CV82" s="309"/>
      <c r="CW82" s="309"/>
      <c r="CX82" s="309"/>
      <c r="CY82" s="309"/>
      <c r="CZ82" s="308"/>
      <c r="DA82" s="309"/>
      <c r="DB82" s="309"/>
      <c r="DC82" s="309"/>
      <c r="DD82" s="309"/>
      <c r="DE82" s="308"/>
      <c r="DF82" s="309" t="str">
        <f>+IFERROR(DF81/DA81-1,"")</f>
        <v/>
      </c>
      <c r="DG82" s="309" t="str">
        <f>+IFERROR(DG81/DB81-1,"")</f>
        <v/>
      </c>
      <c r="DH82" s="309" t="str">
        <f>+IFERROR(DH81/DC81-1,"")</f>
        <v/>
      </c>
      <c r="DI82" s="309" t="str">
        <f>+IFERROR(DI81/DD81-1,"")</f>
        <v/>
      </c>
      <c r="DJ82" s="309"/>
      <c r="DK82" s="309"/>
      <c r="DL82" s="309"/>
      <c r="DM82" s="309"/>
      <c r="DN82" s="309"/>
      <c r="DO82" s="308"/>
      <c r="DP82" s="309"/>
      <c r="DQ82" s="309"/>
      <c r="DR82" s="309"/>
      <c r="DS82" s="309"/>
      <c r="DT82" s="308"/>
      <c r="DU82" s="309"/>
      <c r="DV82" s="309"/>
      <c r="DW82" s="309"/>
      <c r="DX82" s="309"/>
      <c r="DY82" s="308"/>
      <c r="DZ82" s="309"/>
      <c r="EA82" s="309"/>
      <c r="EB82" s="309"/>
      <c r="EC82" s="309"/>
      <c r="ED82" s="308"/>
      <c r="EE82" s="309"/>
      <c r="EF82" s="309"/>
      <c r="EG82" s="434"/>
      <c r="EH82" s="434"/>
      <c r="EI82" s="308"/>
      <c r="EJ82" s="309">
        <f t="shared" ref="EJ82:FA82" si="56">+EJ81/EE81-1</f>
        <v>1.520193861066236</v>
      </c>
      <c r="EK82" s="309">
        <f t="shared" si="56"/>
        <v>0.64748858447488589</v>
      </c>
      <c r="EL82" s="309">
        <f t="shared" si="56"/>
        <v>0.42443064182194612</v>
      </c>
      <c r="EM82" s="309">
        <f t="shared" si="56"/>
        <v>0.12029676735559081</v>
      </c>
      <c r="EN82" s="308">
        <f>+EN81/EI81-1</f>
        <v>0.49346534653465346</v>
      </c>
      <c r="EO82" s="309">
        <f t="shared" si="56"/>
        <v>0.24935897435897436</v>
      </c>
      <c r="EP82" s="309">
        <f t="shared" si="56"/>
        <v>0.22450110864745021</v>
      </c>
      <c r="EQ82" s="309">
        <f t="shared" si="56"/>
        <v>0.17151162790697683</v>
      </c>
      <c r="ER82" s="309">
        <f t="shared" si="56"/>
        <v>0.12157048249763491</v>
      </c>
      <c r="ES82" s="308">
        <f>+ES81/EN81-1</f>
        <v>0.18629010872447616</v>
      </c>
      <c r="ET82" s="309">
        <f t="shared" si="56"/>
        <v>1.5392508978963493E-2</v>
      </c>
      <c r="EU82" s="309">
        <f t="shared" si="56"/>
        <v>-0.10593028519692171</v>
      </c>
      <c r="EV82" s="309">
        <f t="shared" si="56"/>
        <v>-5.3349875930521096E-2</v>
      </c>
      <c r="EW82" s="309">
        <f t="shared" si="56"/>
        <v>1.265288907633888E-3</v>
      </c>
      <c r="EX82" s="308">
        <f>+EX81/ES81-1</f>
        <v>-3.6883871688834224E-2</v>
      </c>
      <c r="EY82" s="309">
        <f t="shared" si="56"/>
        <v>-5.2046488125315871E-2</v>
      </c>
      <c r="EZ82" s="309">
        <f t="shared" si="56"/>
        <v>0.18936708860759488</v>
      </c>
      <c r="FA82" s="309">
        <f t="shared" si="56"/>
        <v>0.18698121450415028</v>
      </c>
      <c r="FB82" s="365">
        <v>0.19</v>
      </c>
      <c r="FC82" s="308">
        <f>+FC81/EX81-1</f>
        <v>0.13346408262736453</v>
      </c>
      <c r="FD82" s="365">
        <v>9.5000000000000001E-2</v>
      </c>
      <c r="FE82" s="365">
        <v>2.5000000000000001E-2</v>
      </c>
      <c r="FF82" s="365">
        <f>FE82*0.8</f>
        <v>2.0000000000000004E-2</v>
      </c>
      <c r="FG82" s="365">
        <v>2.5000000000000001E-2</v>
      </c>
      <c r="FH82" s="365">
        <f>FG82*0.8</f>
        <v>2.0000000000000004E-2</v>
      </c>
      <c r="FI82" s="296"/>
      <c r="FJ82" s="296"/>
      <c r="FO82" s="689"/>
    </row>
    <row r="83" spans="1:171" x14ac:dyDescent="0.2">
      <c r="A83" s="473"/>
      <c r="B83" s="49"/>
      <c r="C83" s="49"/>
      <c r="D83" s="49"/>
      <c r="E83" s="49"/>
      <c r="F83" s="49"/>
      <c r="G83" s="49"/>
      <c r="H83" s="49"/>
      <c r="I83" s="49"/>
      <c r="J83" s="49"/>
      <c r="K83" s="49"/>
      <c r="L83" s="49"/>
      <c r="M83" s="49"/>
      <c r="N83" s="49"/>
      <c r="O83" s="49"/>
      <c r="P83" s="49"/>
      <c r="Q83" s="49"/>
      <c r="R83" s="49"/>
      <c r="S83" s="49"/>
      <c r="T83" s="49"/>
      <c r="U83" s="49"/>
      <c r="V83" s="49"/>
      <c r="W83" s="49"/>
      <c r="X83" s="49"/>
      <c r="Y83" s="49"/>
      <c r="Z83" s="49"/>
      <c r="AA83" s="49"/>
      <c r="AB83" s="49"/>
      <c r="AC83" s="49"/>
      <c r="AD83" s="49"/>
      <c r="AE83" s="49"/>
      <c r="AF83" s="49"/>
      <c r="AG83" s="49"/>
      <c r="AH83" s="49"/>
      <c r="AI83" s="49"/>
      <c r="AJ83" s="49"/>
      <c r="AK83" s="49"/>
      <c r="AL83" s="49"/>
      <c r="AM83" s="49"/>
      <c r="AN83" s="49"/>
      <c r="AO83" s="49"/>
      <c r="AP83" s="49"/>
      <c r="AQ83" s="49"/>
      <c r="AR83" s="49"/>
      <c r="AS83" s="49"/>
      <c r="AT83" s="49"/>
      <c r="AU83" s="49"/>
      <c r="AV83" s="49"/>
      <c r="AW83" s="49"/>
      <c r="AX83" s="49"/>
      <c r="AY83" s="49"/>
      <c r="AZ83" s="49"/>
      <c r="BA83" s="49"/>
      <c r="BB83" s="49"/>
      <c r="BC83" s="49"/>
      <c r="BD83" s="49"/>
      <c r="BE83" s="49"/>
      <c r="BF83" s="49"/>
      <c r="BG83" s="49"/>
      <c r="BH83" s="49"/>
      <c r="BI83" s="49"/>
      <c r="BJ83" s="49"/>
      <c r="BK83" s="49"/>
      <c r="BL83" s="49"/>
      <c r="BM83" s="49"/>
      <c r="BN83" s="49"/>
      <c r="BO83" s="49"/>
      <c r="BP83" s="49"/>
      <c r="BQ83" s="49"/>
      <c r="BR83" s="49"/>
      <c r="BS83" s="49"/>
      <c r="BT83" s="49"/>
      <c r="BU83" s="49"/>
      <c r="BV83" s="49"/>
      <c r="BW83" s="49"/>
      <c r="BX83" s="49"/>
      <c r="BY83" s="49"/>
      <c r="BZ83" s="49"/>
      <c r="CA83" s="49"/>
      <c r="CB83" s="86"/>
      <c r="CC83" s="86"/>
      <c r="CD83" s="86"/>
      <c r="CE83" s="86"/>
      <c r="CF83" s="284"/>
      <c r="CG83" s="84"/>
      <c r="CH83" s="84"/>
      <c r="CI83" s="84"/>
      <c r="CJ83" s="84"/>
      <c r="CK83" s="284"/>
      <c r="CL83" s="84"/>
      <c r="CM83" s="84"/>
      <c r="CN83" s="84"/>
      <c r="CO83" s="84"/>
      <c r="CP83" s="284"/>
      <c r="CQ83" s="84"/>
      <c r="CR83" s="84"/>
      <c r="CS83" s="84"/>
      <c r="CT83" s="484"/>
      <c r="CU83" s="284"/>
      <c r="CV83" s="84"/>
      <c r="CW83" s="84"/>
      <c r="CX83" s="84"/>
      <c r="CY83" s="84"/>
      <c r="CZ83" s="284"/>
      <c r="DA83" s="84"/>
      <c r="DB83" s="284"/>
      <c r="DC83" s="284"/>
      <c r="DD83" s="284"/>
      <c r="DE83" s="284"/>
      <c r="DF83" s="284"/>
      <c r="DG83" s="284"/>
      <c r="DH83" s="284"/>
      <c r="DI83" s="284"/>
      <c r="DJ83" s="284"/>
      <c r="DK83" s="487"/>
      <c r="DL83" s="487"/>
      <c r="DM83" s="487"/>
      <c r="DN83" s="487"/>
      <c r="DO83" s="86"/>
      <c r="DP83" s="487"/>
      <c r="DQ83" s="487"/>
      <c r="DR83" s="487"/>
      <c r="DS83" s="487"/>
      <c r="DT83" s="298"/>
      <c r="DU83" s="487"/>
      <c r="DV83" s="487"/>
      <c r="DW83" s="2758"/>
      <c r="DX83" s="2758"/>
      <c r="DY83" s="2767"/>
      <c r="DZ83" s="2758"/>
      <c r="EA83" s="2758"/>
      <c r="EB83" s="2758"/>
      <c r="EC83" s="2758"/>
      <c r="ED83" s="2767"/>
      <c r="EE83" s="2758"/>
      <c r="EF83" s="2758"/>
      <c r="EG83" s="2758"/>
      <c r="EH83" s="2758"/>
      <c r="EI83" s="2767"/>
      <c r="EJ83" s="2758"/>
      <c r="EK83" s="2758"/>
      <c r="EL83" s="2758"/>
      <c r="EM83" s="2758"/>
      <c r="EN83" s="2767"/>
      <c r="EO83" s="2758"/>
      <c r="EP83" s="2758"/>
      <c r="EQ83" s="2758"/>
      <c r="ER83" s="2758"/>
      <c r="ES83" s="86"/>
      <c r="ET83" s="2758"/>
      <c r="EU83" s="2758"/>
      <c r="EV83" s="2758"/>
      <c r="EW83" s="2758"/>
      <c r="EX83" s="86"/>
      <c r="EY83" s="2758"/>
      <c r="EZ83" s="2758"/>
      <c r="FA83" s="2758"/>
      <c r="FB83" s="5309"/>
      <c r="FC83" s="86"/>
      <c r="FD83" s="86"/>
      <c r="FE83" s="86"/>
      <c r="FF83" s="86"/>
      <c r="FG83" s="86"/>
      <c r="FH83" s="86"/>
      <c r="FI83" s="296"/>
      <c r="FJ83" s="296"/>
    </row>
    <row r="84" spans="1:171" x14ac:dyDescent="0.2">
      <c r="A84" s="474" t="s">
        <v>5491</v>
      </c>
      <c r="B84" s="49"/>
      <c r="C84" s="49"/>
      <c r="D84" s="49"/>
      <c r="E84" s="49"/>
      <c r="F84" s="49"/>
      <c r="G84" s="49"/>
      <c r="H84" s="49"/>
      <c r="I84" s="49"/>
      <c r="J84" s="49"/>
      <c r="K84" s="49"/>
      <c r="L84" s="49"/>
      <c r="M84" s="49"/>
      <c r="N84" s="49"/>
      <c r="O84" s="49"/>
      <c r="P84" s="49"/>
      <c r="Q84" s="49"/>
      <c r="R84" s="49"/>
      <c r="S84" s="49"/>
      <c r="T84" s="49"/>
      <c r="U84" s="49"/>
      <c r="V84" s="49"/>
      <c r="W84" s="49"/>
      <c r="X84" s="49"/>
      <c r="Y84" s="49"/>
      <c r="Z84" s="49"/>
      <c r="AA84" s="49"/>
      <c r="AB84" s="49"/>
      <c r="AC84" s="49"/>
      <c r="AD84" s="49"/>
      <c r="AE84" s="49"/>
      <c r="AF84" s="49"/>
      <c r="AG84" s="49"/>
      <c r="AH84" s="49"/>
      <c r="AI84" s="49"/>
      <c r="AJ84" s="49"/>
      <c r="AK84" s="49"/>
      <c r="AL84" s="49"/>
      <c r="AM84" s="49"/>
      <c r="AN84" s="49"/>
      <c r="AO84" s="49"/>
      <c r="AP84" s="49"/>
      <c r="AQ84" s="49"/>
      <c r="AR84" s="49"/>
      <c r="AS84" s="49"/>
      <c r="AT84" s="49"/>
      <c r="AU84" s="49"/>
      <c r="AV84" s="49"/>
      <c r="AW84" s="49"/>
      <c r="AX84" s="49"/>
      <c r="AY84" s="49"/>
      <c r="AZ84" s="49"/>
      <c r="BA84" s="49"/>
      <c r="BB84" s="49"/>
      <c r="BC84" s="49"/>
      <c r="BD84" s="49"/>
      <c r="BE84" s="49"/>
      <c r="BF84" s="49"/>
      <c r="BG84" s="49"/>
      <c r="BH84" s="49"/>
      <c r="BI84" s="49"/>
      <c r="BJ84" s="49"/>
      <c r="BK84" s="49"/>
      <c r="BL84" s="49"/>
      <c r="BM84" s="49"/>
      <c r="BN84" s="49"/>
      <c r="BO84" s="49"/>
      <c r="BP84" s="49"/>
      <c r="BQ84" s="49"/>
      <c r="BR84" s="49"/>
      <c r="BS84" s="49"/>
      <c r="BT84" s="49"/>
      <c r="BU84" s="49"/>
      <c r="BV84" s="49"/>
      <c r="BW84" s="49"/>
      <c r="BX84" s="49"/>
      <c r="BY84" s="49"/>
      <c r="BZ84" s="49"/>
      <c r="CA84" s="49"/>
      <c r="CB84" s="86">
        <f>+CB19</f>
        <v>0</v>
      </c>
      <c r="CC84" s="86">
        <f>+CC19</f>
        <v>0</v>
      </c>
      <c r="CD84" s="86">
        <f>+CD19</f>
        <v>0</v>
      </c>
      <c r="CE84" s="86">
        <f>+CE19</f>
        <v>0</v>
      </c>
      <c r="CF84" s="284"/>
      <c r="CG84" s="84"/>
      <c r="CH84" s="84"/>
      <c r="CI84" s="84"/>
      <c r="CJ84" s="84"/>
      <c r="CK84" s="284"/>
      <c r="CL84" s="84"/>
      <c r="CM84" s="84"/>
      <c r="CN84" s="84"/>
      <c r="CO84" s="84"/>
      <c r="CP84" s="284"/>
      <c r="CQ84" s="84"/>
      <c r="CR84" s="84"/>
      <c r="CS84" s="84"/>
      <c r="CT84" s="84"/>
      <c r="CU84" s="284"/>
      <c r="CV84" s="84"/>
      <c r="CW84" s="84"/>
      <c r="CX84" s="84"/>
      <c r="CY84" s="84"/>
      <c r="CZ84" s="284"/>
      <c r="DA84" s="84"/>
      <c r="DB84" s="84"/>
      <c r="DC84" s="84"/>
      <c r="DD84" s="84"/>
      <c r="DE84" s="284"/>
      <c r="DF84" s="86">
        <f>+DF19</f>
        <v>0</v>
      </c>
      <c r="DG84" s="86">
        <f>+DG19</f>
        <v>0</v>
      </c>
      <c r="DH84" s="86">
        <f>+DH19</f>
        <v>0</v>
      </c>
      <c r="DI84" s="86">
        <f>+DI19</f>
        <v>0</v>
      </c>
      <c r="DJ84" s="284"/>
      <c r="DK84" s="86"/>
      <c r="DL84" s="86"/>
      <c r="DM84" s="86"/>
      <c r="DN84" s="86"/>
      <c r="DO84" s="46"/>
      <c r="DP84" s="86"/>
      <c r="DQ84" s="86"/>
      <c r="DR84" s="86"/>
      <c r="DS84" s="86"/>
      <c r="DT84" s="46"/>
      <c r="DU84" s="86"/>
      <c r="DV84" s="86"/>
      <c r="DW84" s="86"/>
      <c r="DX84" s="86"/>
      <c r="DY84" s="46"/>
      <c r="DZ84" s="86"/>
      <c r="EA84" s="86"/>
      <c r="EB84" s="86"/>
      <c r="EC84" s="86"/>
      <c r="ED84" s="46"/>
      <c r="EE84" s="86">
        <f>EE18</f>
        <v>16</v>
      </c>
      <c r="EF84" s="86">
        <f>EF18</f>
        <v>22</v>
      </c>
      <c r="EG84" s="86">
        <f>EG18</f>
        <v>28</v>
      </c>
      <c r="EH84" s="86">
        <f>EH18</f>
        <v>22</v>
      </c>
      <c r="EI84" s="46">
        <f>+SUM(EE84:EH84)</f>
        <v>88</v>
      </c>
      <c r="EJ84" s="86">
        <f>EJ18</f>
        <v>16</v>
      </c>
      <c r="EK84" s="86">
        <f>EK18</f>
        <v>8</v>
      </c>
      <c r="EL84" s="86">
        <f>EL18</f>
        <v>22</v>
      </c>
      <c r="EM84" s="86">
        <f>EM18</f>
        <v>29</v>
      </c>
      <c r="EN84" s="46">
        <f>+SUM(EJ84:EM84)</f>
        <v>75</v>
      </c>
      <c r="EO84" s="86">
        <f>EO18</f>
        <v>19</v>
      </c>
      <c r="EP84" s="86">
        <f>EP18</f>
        <v>13</v>
      </c>
      <c r="EQ84" s="86">
        <f>EQ18</f>
        <v>13</v>
      </c>
      <c r="ER84" s="86">
        <f>ER18</f>
        <v>19</v>
      </c>
      <c r="ES84" s="46">
        <f>+SUM(EO84:ER84)</f>
        <v>64</v>
      </c>
      <c r="ET84" s="86">
        <f>ET18</f>
        <v>12</v>
      </c>
      <c r="EU84" s="86">
        <f>EU18</f>
        <v>10</v>
      </c>
      <c r="EV84" s="86">
        <f>EV18</f>
        <v>11</v>
      </c>
      <c r="EW84" s="86">
        <f>EW18</f>
        <v>17</v>
      </c>
      <c r="EX84" s="46">
        <f>+SUM(ET84:EW84)</f>
        <v>50</v>
      </c>
      <c r="EY84" s="86">
        <f>EY18</f>
        <v>11</v>
      </c>
      <c r="EZ84" s="86">
        <f>EZ18</f>
        <v>9.4</v>
      </c>
      <c r="FA84" s="86">
        <f>FA18</f>
        <v>15</v>
      </c>
      <c r="FB84" s="86">
        <f>FB85*SUM(FB67,FB78,FB81)</f>
        <v>17.685122749915497</v>
      </c>
      <c r="FC84" s="46">
        <f>+SUM(EY84:FB84)</f>
        <v>53.085122749915499</v>
      </c>
      <c r="FD84" s="86">
        <f>FD85*SUM(FD67,FD78,FD81)</f>
        <v>57.743810827770147</v>
      </c>
      <c r="FE84" s="86">
        <f>FE85*SUM(FE67,FE78,FE81)</f>
        <v>56.982992593868246</v>
      </c>
      <c r="FF84" s="86">
        <f>FF85*SUM(FF67,FF78,FF81)</f>
        <v>60.316255802320953</v>
      </c>
      <c r="FG84" s="86">
        <f>FG85*SUM(FG67,FG78,FG81)</f>
        <v>59.459340894452289</v>
      </c>
      <c r="FH84" s="86">
        <f>FH85*SUM(FH67,FH78,FH81)</f>
        <v>62.861626356154851</v>
      </c>
      <c r="FI84" s="286"/>
      <c r="FJ84" s="286">
        <f>+(FF84/ES84)^(1/5)-1</f>
        <v>-1.1786277952581248E-2</v>
      </c>
      <c r="FO84" s="49"/>
    </row>
    <row r="85" spans="1:171" x14ac:dyDescent="0.2">
      <c r="A85" s="305" t="s">
        <v>559</v>
      </c>
      <c r="B85" s="49"/>
      <c r="C85" s="49"/>
      <c r="D85" s="49"/>
      <c r="E85" s="49"/>
      <c r="F85" s="49"/>
      <c r="G85" s="49"/>
      <c r="H85" s="49"/>
      <c r="I85" s="49"/>
      <c r="J85" s="49"/>
      <c r="K85" s="49"/>
      <c r="L85" s="49"/>
      <c r="M85" s="49"/>
      <c r="N85" s="49"/>
      <c r="O85" s="49"/>
      <c r="P85" s="49"/>
      <c r="Q85" s="49"/>
      <c r="R85" s="49"/>
      <c r="S85" s="49"/>
      <c r="T85" s="49"/>
      <c r="U85" s="49"/>
      <c r="V85" s="49"/>
      <c r="W85" s="49"/>
      <c r="X85" s="49"/>
      <c r="Y85" s="49"/>
      <c r="Z85" s="49"/>
      <c r="AA85" s="49"/>
      <c r="AB85" s="49"/>
      <c r="AC85" s="49"/>
      <c r="AD85" s="49"/>
      <c r="AE85" s="49"/>
      <c r="AF85" s="49"/>
      <c r="AG85" s="49"/>
      <c r="AH85" s="49"/>
      <c r="AI85" s="49"/>
      <c r="AJ85" s="49"/>
      <c r="AK85" s="49"/>
      <c r="AL85" s="49"/>
      <c r="AM85" s="49"/>
      <c r="AN85" s="49"/>
      <c r="AO85" s="49"/>
      <c r="AP85" s="49"/>
      <c r="AQ85" s="49"/>
      <c r="AR85" s="49"/>
      <c r="AS85" s="49"/>
      <c r="AT85" s="49"/>
      <c r="AU85" s="49"/>
      <c r="AV85" s="49"/>
      <c r="AW85" s="49"/>
      <c r="AX85" s="49"/>
      <c r="AY85" s="49"/>
      <c r="AZ85" s="49"/>
      <c r="BA85" s="49"/>
      <c r="BB85" s="49"/>
      <c r="BC85" s="49"/>
      <c r="BD85" s="49"/>
      <c r="BE85" s="49"/>
      <c r="BF85" s="49"/>
      <c r="BG85" s="49"/>
      <c r="BH85" s="49"/>
      <c r="BI85" s="49"/>
      <c r="BJ85" s="49"/>
      <c r="BK85" s="49"/>
      <c r="BL85" s="49"/>
      <c r="BM85" s="49"/>
      <c r="BN85" s="49"/>
      <c r="BO85" s="49"/>
      <c r="BP85" s="49"/>
      <c r="BQ85" s="49"/>
      <c r="BR85" s="49"/>
      <c r="BS85" s="49"/>
      <c r="BT85" s="49"/>
      <c r="BU85" s="49"/>
      <c r="BV85" s="49"/>
      <c r="BW85" s="49"/>
      <c r="BX85" s="49"/>
      <c r="BY85" s="49"/>
      <c r="BZ85" s="49"/>
      <c r="CA85" s="49"/>
      <c r="CB85" s="286" t="e">
        <f>+CB84/SUM(CB81,CB78,#REF!,#REF!)</f>
        <v>#REF!</v>
      </c>
      <c r="CC85" s="286" t="e">
        <f>+CC84/SUM(CC81,CC78,#REF!,#REF!)</f>
        <v>#REF!</v>
      </c>
      <c r="CD85" s="286" t="e">
        <f>+CD84/SUM(CD81,CD78,#REF!,#REF!)</f>
        <v>#REF!</v>
      </c>
      <c r="CE85" s="286" t="e">
        <f>+CE84/SUM(CE81,CE78,#REF!,#REF!)</f>
        <v>#REF!</v>
      </c>
      <c r="CF85" s="357"/>
      <c r="CG85" s="286"/>
      <c r="CH85" s="286"/>
      <c r="CI85" s="286"/>
      <c r="CJ85" s="286"/>
      <c r="CK85" s="357"/>
      <c r="CL85" s="286"/>
      <c r="CM85" s="286"/>
      <c r="CN85" s="286"/>
      <c r="CO85" s="286"/>
      <c r="CP85" s="357"/>
      <c r="CQ85" s="286"/>
      <c r="CR85" s="286"/>
      <c r="CS85" s="286"/>
      <c r="CT85" s="286"/>
      <c r="CU85" s="357"/>
      <c r="CV85" s="286"/>
      <c r="CW85" s="286"/>
      <c r="CX85" s="286"/>
      <c r="CY85" s="286"/>
      <c r="CZ85" s="357"/>
      <c r="DA85" s="286"/>
      <c r="DB85" s="286"/>
      <c r="DC85" s="286"/>
      <c r="DD85" s="286"/>
      <c r="DE85" s="357"/>
      <c r="DF85" s="286" t="e">
        <f>+DF84/SUM(DF81,DF78,DF67)</f>
        <v>#DIV/0!</v>
      </c>
      <c r="DG85" s="286" t="e">
        <f>+DG84/SUM(DG81,DG78,DG67)</f>
        <v>#DIV/0!</v>
      </c>
      <c r="DH85" s="286" t="e">
        <f>+DH84/SUM(DH81,DH78,DH67)</f>
        <v>#DIV/0!</v>
      </c>
      <c r="DI85" s="286" t="e">
        <f>+DI84/SUM(DI81,DI78,DI67)</f>
        <v>#DIV/0!</v>
      </c>
      <c r="DJ85" s="357"/>
      <c r="DK85" s="286"/>
      <c r="DL85" s="286"/>
      <c r="DM85" s="286"/>
      <c r="DN85" s="286"/>
      <c r="DO85" s="357"/>
      <c r="DP85" s="286"/>
      <c r="DQ85" s="286"/>
      <c r="DR85" s="286"/>
      <c r="DS85" s="286"/>
      <c r="DT85" s="357"/>
      <c r="DU85" s="286"/>
      <c r="DV85" s="286"/>
      <c r="DW85" s="286"/>
      <c r="DX85" s="286"/>
      <c r="DY85" s="357"/>
      <c r="DZ85" s="286"/>
      <c r="EA85" s="286"/>
      <c r="EB85" s="286"/>
      <c r="EC85" s="286"/>
      <c r="ED85" s="357"/>
      <c r="EE85" s="286">
        <f t="shared" ref="EE85:ER85" si="57">EE84/(EE20-EE84)</f>
        <v>1.927246446639364E-3</v>
      </c>
      <c r="EF85" s="286">
        <f t="shared" si="57"/>
        <v>2.3671185711211535E-3</v>
      </c>
      <c r="EG85" s="286">
        <f t="shared" si="57"/>
        <v>2.4946543121881683E-3</v>
      </c>
      <c r="EH85" s="286">
        <f t="shared" si="57"/>
        <v>2.0630157539384846E-3</v>
      </c>
      <c r="EI85" s="357">
        <f t="shared" si="57"/>
        <v>2.2287508864350116E-3</v>
      </c>
      <c r="EJ85" s="286">
        <f t="shared" si="57"/>
        <v>1.4129282938890851E-3</v>
      </c>
      <c r="EK85" s="286">
        <f t="shared" si="57"/>
        <v>7.6591670655816175E-4</v>
      </c>
      <c r="EL85" s="286">
        <f t="shared" si="57"/>
        <v>2.1040550879877582E-3</v>
      </c>
      <c r="EM85" s="286">
        <f t="shared" si="57"/>
        <v>2.6725647405769055E-3</v>
      </c>
      <c r="EN85" s="357">
        <f t="shared" si="57"/>
        <v>1.7411087380443866E-3</v>
      </c>
      <c r="EO85" s="286">
        <f t="shared" si="57"/>
        <v>1.8555049903318426E-3</v>
      </c>
      <c r="EP85" s="286">
        <f t="shared" si="57"/>
        <v>1.1970974989870713E-3</v>
      </c>
      <c r="EQ85" s="286">
        <f t="shared" si="57"/>
        <v>1.2326831719782667E-3</v>
      </c>
      <c r="ER85" s="286">
        <f t="shared" si="57"/>
        <v>1.6549369381924606E-3</v>
      </c>
      <c r="ES85" s="357">
        <f>+ES84/SUM(ES81,ES78,ES67)</f>
        <v>1.3935248994593559E-3</v>
      </c>
      <c r="ET85" s="286">
        <f>ET84/(ET20-ET84)</f>
        <v>1.1579658400077198E-3</v>
      </c>
      <c r="EU85" s="286">
        <f>EU84/(EU20-EU84)</f>
        <v>9.9532198666268533E-4</v>
      </c>
      <c r="EV85" s="286">
        <f>EV84/(EV20-EV84)</f>
        <v>8.7384810931045445E-4</v>
      </c>
      <c r="EW85" s="286">
        <f>EW84/(EW20-EW84)</f>
        <v>1.4093848449676671E-3</v>
      </c>
      <c r="EX85" s="357">
        <f>+EX84/SUM(EX81,EX78,EX67)</f>
        <v>1.0447574073300179E-3</v>
      </c>
      <c r="EY85" s="286">
        <f>EY84/(EY20-EY84)</f>
        <v>1.0531354715174724E-3</v>
      </c>
      <c r="EZ85" s="286">
        <f>EZ84/(EZ20-EZ84)</f>
        <v>8.855059630348362E-4</v>
      </c>
      <c r="FA85" s="286">
        <f>FA84/(FA20-FA84)</f>
        <v>1.279208596281767E-3</v>
      </c>
      <c r="FB85" s="409">
        <f>FA85</f>
        <v>1.279208596281767E-3</v>
      </c>
      <c r="FC85" s="357">
        <f>+FC84/SUM(FC81,FC78,FC67)</f>
        <v>1.094672909278963E-3</v>
      </c>
      <c r="FD85" s="409">
        <f>+FC85</f>
        <v>1.094672909278963E-3</v>
      </c>
      <c r="FE85" s="409">
        <f>+FD85</f>
        <v>1.094672909278963E-3</v>
      </c>
      <c r="FF85" s="409">
        <f>+FE85</f>
        <v>1.094672909278963E-3</v>
      </c>
      <c r="FG85" s="409">
        <f>+FF85</f>
        <v>1.094672909278963E-3</v>
      </c>
      <c r="FH85" s="409">
        <f>+FG85</f>
        <v>1.094672909278963E-3</v>
      </c>
      <c r="FI85" s="296"/>
      <c r="FJ85" s="296"/>
    </row>
    <row r="86" spans="1:171" x14ac:dyDescent="0.2">
      <c r="A86" s="473"/>
      <c r="B86" s="49"/>
      <c r="C86" s="49"/>
      <c r="D86" s="49"/>
      <c r="E86" s="49"/>
      <c r="F86" s="49"/>
      <c r="G86" s="49"/>
      <c r="H86" s="49"/>
      <c r="I86" s="49"/>
      <c r="J86" s="49"/>
      <c r="K86" s="49"/>
      <c r="L86" s="49"/>
      <c r="M86" s="49"/>
      <c r="N86" s="49"/>
      <c r="O86" s="49"/>
      <c r="P86" s="49"/>
      <c r="Q86" s="49"/>
      <c r="R86" s="49"/>
      <c r="S86" s="49"/>
      <c r="T86" s="49"/>
      <c r="U86" s="49"/>
      <c r="V86" s="49"/>
      <c r="W86" s="49"/>
      <c r="X86" s="49"/>
      <c r="Y86" s="49"/>
      <c r="Z86" s="49"/>
      <c r="AA86" s="49"/>
      <c r="AB86" s="49"/>
      <c r="AC86" s="49"/>
      <c r="AD86" s="49"/>
      <c r="AE86" s="49"/>
      <c r="AF86" s="49"/>
      <c r="AG86" s="49"/>
      <c r="AH86" s="49"/>
      <c r="AI86" s="49"/>
      <c r="AJ86" s="49"/>
      <c r="AK86" s="49"/>
      <c r="AL86" s="49"/>
      <c r="AM86" s="49"/>
      <c r="AN86" s="49"/>
      <c r="AO86" s="49"/>
      <c r="AP86" s="49"/>
      <c r="AQ86" s="49"/>
      <c r="AR86" s="49"/>
      <c r="AS86" s="49"/>
      <c r="AT86" s="49"/>
      <c r="AU86" s="49"/>
      <c r="AV86" s="49"/>
      <c r="AW86" s="49"/>
      <c r="AX86" s="49"/>
      <c r="AY86" s="49"/>
      <c r="AZ86" s="49"/>
      <c r="BA86" s="49"/>
      <c r="BB86" s="49"/>
      <c r="BC86" s="49"/>
      <c r="BD86" s="49"/>
      <c r="BE86" s="49"/>
      <c r="BF86" s="49"/>
      <c r="BG86" s="49"/>
      <c r="BH86" s="49"/>
      <c r="BI86" s="49"/>
      <c r="BJ86" s="49"/>
      <c r="BK86" s="49"/>
      <c r="BL86" s="49"/>
      <c r="BM86" s="49"/>
      <c r="BN86" s="49"/>
      <c r="BO86" s="49"/>
      <c r="BP86" s="49"/>
      <c r="BQ86" s="49"/>
      <c r="BR86" s="49"/>
      <c r="BS86" s="49"/>
      <c r="BT86" s="49"/>
      <c r="BU86" s="49"/>
      <c r="BV86" s="49"/>
      <c r="BW86" s="49"/>
      <c r="BX86" s="49"/>
      <c r="BY86" s="49"/>
      <c r="BZ86" s="49"/>
      <c r="CA86" s="49"/>
      <c r="CB86" s="86"/>
      <c r="CC86" s="86"/>
      <c r="CD86" s="86"/>
      <c r="CE86" s="86"/>
      <c r="CF86" s="284"/>
      <c r="CG86" s="84"/>
      <c r="CH86" s="84"/>
      <c r="CI86" s="84"/>
      <c r="CJ86" s="84"/>
      <c r="CK86" s="284"/>
      <c r="CL86" s="84"/>
      <c r="CM86" s="84"/>
      <c r="CN86" s="84"/>
      <c r="CO86" s="84"/>
      <c r="CP86" s="284"/>
      <c r="CQ86" s="84"/>
      <c r="CR86" s="84"/>
      <c r="CS86" s="84"/>
      <c r="CT86" s="484"/>
      <c r="CU86" s="284"/>
      <c r="CV86" s="84"/>
      <c r="CW86" s="84"/>
      <c r="CX86" s="84"/>
      <c r="CY86" s="84"/>
      <c r="CZ86" s="284"/>
      <c r="DA86" s="84"/>
      <c r="DB86" s="284"/>
      <c r="DC86" s="284"/>
      <c r="DD86" s="284"/>
      <c r="DE86" s="284"/>
      <c r="DF86" s="284"/>
      <c r="DG86" s="284"/>
      <c r="DH86" s="284"/>
      <c r="DI86" s="284"/>
      <c r="DJ86" s="284"/>
      <c r="DK86" s="487"/>
      <c r="DL86" s="487"/>
      <c r="DM86" s="487"/>
      <c r="DN86" s="487"/>
      <c r="DO86" s="86"/>
      <c r="DP86" s="487"/>
      <c r="DQ86" s="487"/>
      <c r="DR86" s="487"/>
      <c r="DS86" s="487"/>
      <c r="DT86" s="298"/>
      <c r="DU86" s="487"/>
      <c r="DV86" s="487"/>
      <c r="DW86" s="2758"/>
      <c r="DX86" s="2758"/>
      <c r="DY86" s="2767"/>
      <c r="DZ86" s="2758"/>
      <c r="EA86" s="2758"/>
      <c r="EB86" s="2758"/>
      <c r="EC86" s="2758"/>
      <c r="ED86" s="2767"/>
      <c r="EE86" s="2758"/>
      <c r="EF86" s="2758"/>
      <c r="EG86" s="2758"/>
      <c r="EH86" s="2758"/>
      <c r="EI86" s="2767"/>
      <c r="EJ86" s="2758"/>
      <c r="EK86" s="2758"/>
      <c r="EL86" s="2758"/>
      <c r="EM86" s="2758"/>
      <c r="EN86" s="2767"/>
      <c r="EO86" s="2758"/>
      <c r="EP86" s="2758"/>
      <c r="EQ86" s="2758"/>
      <c r="ER86" s="2758"/>
      <c r="ES86" s="86"/>
      <c r="ET86" s="2758"/>
      <c r="EU86" s="2758"/>
      <c r="EV86" s="2758"/>
      <c r="EW86" s="2758"/>
      <c r="EX86" s="86"/>
      <c r="EY86" s="2758"/>
      <c r="EZ86" s="2758"/>
      <c r="FA86" s="2758"/>
      <c r="FB86" s="2758"/>
      <c r="FC86" s="86"/>
      <c r="FD86" s="86"/>
      <c r="FE86" s="86"/>
      <c r="FF86" s="86"/>
      <c r="FG86" s="86"/>
      <c r="FH86" s="86"/>
      <c r="FI86" s="296"/>
      <c r="FJ86" s="296"/>
    </row>
    <row r="87" spans="1:171" x14ac:dyDescent="0.2">
      <c r="A87" s="474" t="s">
        <v>4210</v>
      </c>
      <c r="B87" s="49"/>
      <c r="C87" s="49"/>
      <c r="D87" s="49"/>
      <c r="E87" s="49"/>
      <c r="F87" s="49"/>
      <c r="G87" s="49"/>
      <c r="H87" s="49"/>
      <c r="I87" s="49"/>
      <c r="J87" s="49"/>
      <c r="K87" s="49"/>
      <c r="L87" s="49"/>
      <c r="M87" s="49"/>
      <c r="N87" s="49"/>
      <c r="O87" s="49"/>
      <c r="P87" s="49"/>
      <c r="Q87" s="49"/>
      <c r="R87" s="49"/>
      <c r="S87" s="49"/>
      <c r="T87" s="49"/>
      <c r="U87" s="49"/>
      <c r="V87" s="49"/>
      <c r="W87" s="49"/>
      <c r="X87" s="49"/>
      <c r="Y87" s="49"/>
      <c r="Z87" s="49"/>
      <c r="AA87" s="49"/>
      <c r="AB87" s="49"/>
      <c r="AC87" s="49"/>
      <c r="AD87" s="49"/>
      <c r="AE87" s="49"/>
      <c r="AF87" s="49"/>
      <c r="AG87" s="49"/>
      <c r="AH87" s="49"/>
      <c r="AI87" s="49"/>
      <c r="AJ87" s="49"/>
      <c r="AK87" s="49"/>
      <c r="AL87" s="49"/>
      <c r="AM87" s="49"/>
      <c r="AN87" s="49"/>
      <c r="AO87" s="49"/>
      <c r="AP87" s="49"/>
      <c r="AQ87" s="49"/>
      <c r="AR87" s="49"/>
      <c r="AS87" s="49"/>
      <c r="AT87" s="49"/>
      <c r="AU87" s="49"/>
      <c r="AV87" s="49"/>
      <c r="AW87" s="49"/>
      <c r="AX87" s="49"/>
      <c r="AY87" s="49"/>
      <c r="AZ87" s="49"/>
      <c r="BA87" s="49"/>
      <c r="BB87" s="49"/>
      <c r="BC87" s="49"/>
      <c r="BD87" s="49"/>
      <c r="BE87" s="49"/>
      <c r="BF87" s="49"/>
      <c r="BG87" s="49"/>
      <c r="BH87" s="49"/>
      <c r="BI87" s="49"/>
      <c r="BJ87" s="49"/>
      <c r="BK87" s="49"/>
      <c r="BL87" s="49"/>
      <c r="BM87" s="49"/>
      <c r="BN87" s="49"/>
      <c r="BO87" s="49"/>
      <c r="BP87" s="49"/>
      <c r="BQ87" s="49"/>
      <c r="BR87" s="49"/>
      <c r="BS87" s="49"/>
      <c r="BT87" s="49"/>
      <c r="BU87" s="49"/>
      <c r="BV87" s="49"/>
      <c r="BW87" s="49"/>
      <c r="BX87" s="49"/>
      <c r="BY87" s="49"/>
      <c r="BZ87" s="49"/>
      <c r="CA87" s="49"/>
      <c r="CB87" s="86">
        <f>+CB22</f>
        <v>0</v>
      </c>
      <c r="CC87" s="86">
        <f>+CC22</f>
        <v>0</v>
      </c>
      <c r="CD87" s="86">
        <f>+CD22</f>
        <v>0</v>
      </c>
      <c r="CE87" s="86">
        <f>+CE22</f>
        <v>0</v>
      </c>
      <c r="CF87" s="284"/>
      <c r="CG87" s="84"/>
      <c r="CH87" s="84"/>
      <c r="CI87" s="84"/>
      <c r="CJ87" s="84"/>
      <c r="CK87" s="284"/>
      <c r="CL87" s="84"/>
      <c r="CM87" s="84"/>
      <c r="CN87" s="84"/>
      <c r="CO87" s="84"/>
      <c r="CP87" s="284"/>
      <c r="CQ87" s="84"/>
      <c r="CR87" s="84"/>
      <c r="CS87" s="84"/>
      <c r="CT87" s="84"/>
      <c r="CU87" s="284"/>
      <c r="CV87" s="84"/>
      <c r="CW87" s="84"/>
      <c r="CX87" s="84"/>
      <c r="CY87" s="84"/>
      <c r="CZ87" s="284"/>
      <c r="DA87" s="84"/>
      <c r="DB87" s="84"/>
      <c r="DC87" s="84"/>
      <c r="DD87" s="84"/>
      <c r="DE87" s="284"/>
      <c r="DF87" s="86">
        <f>+DF22</f>
        <v>0</v>
      </c>
      <c r="DG87" s="86">
        <f>+DG22</f>
        <v>0</v>
      </c>
      <c r="DH87" s="86">
        <f>+DH22</f>
        <v>0</v>
      </c>
      <c r="DI87" s="86">
        <f>+DI22</f>
        <v>0</v>
      </c>
      <c r="DJ87" s="284"/>
      <c r="DK87" s="86"/>
      <c r="DL87" s="86"/>
      <c r="DM87" s="86"/>
      <c r="DN87" s="86"/>
      <c r="DO87" s="46"/>
      <c r="DP87" s="86"/>
      <c r="DQ87" s="86"/>
      <c r="DR87" s="86"/>
      <c r="DS87" s="86"/>
      <c r="DT87" s="46"/>
      <c r="DU87" s="86"/>
      <c r="DV87" s="86"/>
      <c r="DW87" s="86"/>
      <c r="DX87" s="86"/>
      <c r="DY87" s="46"/>
      <c r="DZ87" s="86"/>
      <c r="EA87" s="86"/>
      <c r="EB87" s="86"/>
      <c r="EC87" s="86"/>
      <c r="ED87" s="46"/>
      <c r="EE87" s="86">
        <f>EE19</f>
        <v>-1043</v>
      </c>
      <c r="EF87" s="86">
        <f>EF19</f>
        <v>-534</v>
      </c>
      <c r="EG87" s="86">
        <f>EG19</f>
        <v>-654</v>
      </c>
      <c r="EH87" s="86">
        <f>EH19</f>
        <v>-817</v>
      </c>
      <c r="EI87" s="46">
        <f>+SUM(EE87:EH87)</f>
        <v>-3048</v>
      </c>
      <c r="EJ87" s="86">
        <f>EJ19</f>
        <v>-901</v>
      </c>
      <c r="EK87" s="86">
        <f>EK19</f>
        <v>-664</v>
      </c>
      <c r="EL87" s="86">
        <f>EL19</f>
        <v>-909</v>
      </c>
      <c r="EM87" s="86">
        <f>EM19</f>
        <v>-968</v>
      </c>
      <c r="EN87" s="46">
        <f>+SUM(EJ87:EM87)</f>
        <v>-3442</v>
      </c>
      <c r="EO87" s="86">
        <f>EO19</f>
        <v>-817</v>
      </c>
      <c r="EP87" s="86">
        <f>EP19</f>
        <v>-631.4</v>
      </c>
      <c r="EQ87" s="86">
        <f>EQ19</f>
        <v>-419</v>
      </c>
      <c r="ER87" s="86">
        <f>ER19</f>
        <v>-933</v>
      </c>
      <c r="ES87" s="46">
        <f>+SUM(EO87:ER87)</f>
        <v>-2800.4</v>
      </c>
      <c r="ET87" s="86">
        <f>ET19</f>
        <v>-731</v>
      </c>
      <c r="EU87" s="86">
        <f>EU19</f>
        <v>-505</v>
      </c>
      <c r="EV87" s="86">
        <f>EV19</f>
        <v>-758</v>
      </c>
      <c r="EW87" s="86">
        <f>EW19</f>
        <v>-804</v>
      </c>
      <c r="EX87" s="46">
        <f>+SUM(ET87:EW87)</f>
        <v>-2798</v>
      </c>
      <c r="EY87" s="86">
        <f>EY19</f>
        <v>-697</v>
      </c>
      <c r="EZ87" s="86">
        <f>EZ19</f>
        <v>-605.6</v>
      </c>
      <c r="FA87" s="86">
        <f>FA19</f>
        <v>-580</v>
      </c>
      <c r="FB87" s="86">
        <f>FB88*SUM(FB67,FB78,FB81,FB84)</f>
        <v>-993.47922497745503</v>
      </c>
      <c r="FC87" s="46">
        <f>+SUM(EY87:FB87)</f>
        <v>-2876.0792249774549</v>
      </c>
      <c r="FD87" s="86">
        <f>FD88*SUM(FD67,FD78,FD81,FD84)</f>
        <v>-3128.4805627211686</v>
      </c>
      <c r="FE87" s="86">
        <f>FE88*SUM(FE67,FE78,FE81,FE84)</f>
        <v>-3087.2604731149377</v>
      </c>
      <c r="FF87" s="86">
        <f>FF88*SUM(FF67,FF78,FF81,FF84)</f>
        <v>-3267.8521072414269</v>
      </c>
      <c r="FG87" s="86">
        <f>FG88*SUM(FG67,FG78,FG81,FG84)</f>
        <v>-3221.4256314903005</v>
      </c>
      <c r="FH87" s="86">
        <f>FH88*SUM(FH67,FH78,FH81,FH84)</f>
        <v>-3405.7567967386872</v>
      </c>
      <c r="FI87" s="286"/>
      <c r="FJ87" s="286">
        <f>+(FF87/ES87)^(1/5)-1</f>
        <v>3.1355680427088473E-2</v>
      </c>
      <c r="FO87" s="49"/>
    </row>
    <row r="88" spans="1:171" x14ac:dyDescent="0.2">
      <c r="A88" s="305" t="s">
        <v>559</v>
      </c>
      <c r="B88" s="49"/>
      <c r="C88" s="49"/>
      <c r="D88" s="49"/>
      <c r="E88" s="49"/>
      <c r="F88" s="49"/>
      <c r="G88" s="49"/>
      <c r="H88" s="49"/>
      <c r="I88" s="49"/>
      <c r="J88" s="49"/>
      <c r="K88" s="49"/>
      <c r="L88" s="49"/>
      <c r="M88" s="49"/>
      <c r="N88" s="49"/>
      <c r="O88" s="49"/>
      <c r="P88" s="49"/>
      <c r="Q88" s="49"/>
      <c r="R88" s="49"/>
      <c r="S88" s="49"/>
      <c r="T88" s="49"/>
      <c r="U88" s="49"/>
      <c r="V88" s="49"/>
      <c r="W88" s="49"/>
      <c r="X88" s="49"/>
      <c r="Y88" s="49"/>
      <c r="Z88" s="49"/>
      <c r="AA88" s="49"/>
      <c r="AB88" s="49"/>
      <c r="AC88" s="49"/>
      <c r="AD88" s="49"/>
      <c r="AE88" s="49"/>
      <c r="AF88" s="49"/>
      <c r="AG88" s="49"/>
      <c r="AH88" s="49"/>
      <c r="AI88" s="49"/>
      <c r="AJ88" s="49"/>
      <c r="AK88" s="49"/>
      <c r="AL88" s="49"/>
      <c r="AM88" s="49"/>
      <c r="AN88" s="49"/>
      <c r="AO88" s="49"/>
      <c r="AP88" s="49"/>
      <c r="AQ88" s="49"/>
      <c r="AR88" s="49"/>
      <c r="AS88" s="49"/>
      <c r="AT88" s="49"/>
      <c r="AU88" s="49"/>
      <c r="AV88" s="49"/>
      <c r="AW88" s="49"/>
      <c r="AX88" s="49"/>
      <c r="AY88" s="49"/>
      <c r="AZ88" s="49"/>
      <c r="BA88" s="49"/>
      <c r="BB88" s="49"/>
      <c r="BC88" s="49"/>
      <c r="BD88" s="49"/>
      <c r="BE88" s="49"/>
      <c r="BF88" s="49"/>
      <c r="BG88" s="49"/>
      <c r="BH88" s="49"/>
      <c r="BI88" s="49"/>
      <c r="BJ88" s="49"/>
      <c r="BK88" s="49"/>
      <c r="BL88" s="49"/>
      <c r="BM88" s="49"/>
      <c r="BN88" s="49"/>
      <c r="BO88" s="49"/>
      <c r="BP88" s="49"/>
      <c r="BQ88" s="49"/>
      <c r="BR88" s="49"/>
      <c r="BS88" s="49"/>
      <c r="BT88" s="49"/>
      <c r="BU88" s="49"/>
      <c r="BV88" s="49"/>
      <c r="BW88" s="49"/>
      <c r="BX88" s="49"/>
      <c r="BY88" s="49"/>
      <c r="BZ88" s="49"/>
      <c r="CA88" s="49"/>
      <c r="CB88" s="286" t="e">
        <f>+CB87/SUM(CB84,CB81,#REF!,#REF!)</f>
        <v>#REF!</v>
      </c>
      <c r="CC88" s="286" t="e">
        <f>+CC87/SUM(CC84,CC81,#REF!,#REF!)</f>
        <v>#REF!</v>
      </c>
      <c r="CD88" s="286" t="e">
        <f>+CD87/SUM(CD84,CD81,#REF!,#REF!)</f>
        <v>#REF!</v>
      </c>
      <c r="CE88" s="286" t="e">
        <f>+CE87/SUM(CE84,CE81,#REF!,#REF!)</f>
        <v>#REF!</v>
      </c>
      <c r="CF88" s="357"/>
      <c r="CG88" s="286"/>
      <c r="CH88" s="286"/>
      <c r="CI88" s="286"/>
      <c r="CJ88" s="286"/>
      <c r="CK88" s="357"/>
      <c r="CL88" s="286"/>
      <c r="CM88" s="286"/>
      <c r="CN88" s="286"/>
      <c r="CO88" s="286"/>
      <c r="CP88" s="357"/>
      <c r="CQ88" s="286"/>
      <c r="CR88" s="286"/>
      <c r="CS88" s="286"/>
      <c r="CT88" s="286"/>
      <c r="CU88" s="357"/>
      <c r="CV88" s="286"/>
      <c r="CW88" s="286"/>
      <c r="CX88" s="286"/>
      <c r="CY88" s="286"/>
      <c r="CZ88" s="357"/>
      <c r="DA88" s="286"/>
      <c r="DB88" s="286"/>
      <c r="DC88" s="286"/>
      <c r="DD88" s="286"/>
      <c r="DE88" s="357"/>
      <c r="DF88" s="286" t="e">
        <f>+DF87/SUM(DF84,DF81,DF70)</f>
        <v>#DIV/0!</v>
      </c>
      <c r="DG88" s="286" t="e">
        <f>+DG87/SUM(DG84,DG81,DG70)</f>
        <v>#DIV/0!</v>
      </c>
      <c r="DH88" s="286" t="e">
        <f>+DH87/SUM(DH84,DH81,DH70)</f>
        <v>#DIV/0!</v>
      </c>
      <c r="DI88" s="286" t="e">
        <f>+DI87/SUM(DI84,DI81,DI70)</f>
        <v>#DIV/0!</v>
      </c>
      <c r="DJ88" s="357"/>
      <c r="DK88" s="286"/>
      <c r="DL88" s="286"/>
      <c r="DM88" s="286"/>
      <c r="DN88" s="286"/>
      <c r="DO88" s="357"/>
      <c r="DP88" s="286"/>
      <c r="DQ88" s="286"/>
      <c r="DR88" s="286"/>
      <c r="DS88" s="286"/>
      <c r="DT88" s="357"/>
      <c r="DU88" s="286"/>
      <c r="DV88" s="286"/>
      <c r="DW88" s="286"/>
      <c r="DX88" s="286"/>
      <c r="DY88" s="357"/>
      <c r="DZ88" s="286"/>
      <c r="EA88" s="286"/>
      <c r="EB88" s="286"/>
      <c r="EC88" s="286"/>
      <c r="ED88" s="357"/>
      <c r="EE88" s="286">
        <f t="shared" ref="EE88:EZ88" si="58">EE87/SUM(EE67,EE78,EE81,EE84)</f>
        <v>-0.11141972011537229</v>
      </c>
      <c r="EF88" s="286">
        <f t="shared" si="58"/>
        <v>-5.4213197969543145E-2</v>
      </c>
      <c r="EG88" s="286">
        <f t="shared" si="58"/>
        <v>-5.4930287250125984E-2</v>
      </c>
      <c r="EH88" s="286">
        <f t="shared" si="58"/>
        <v>-7.1024950013040072E-2</v>
      </c>
      <c r="EI88" s="357">
        <f t="shared" si="58"/>
        <v>-7.1515720319099016E-2</v>
      </c>
      <c r="EJ88" s="286">
        <f t="shared" si="58"/>
        <v>-7.360509762274324E-2</v>
      </c>
      <c r="EK88" s="286">
        <f t="shared" si="58"/>
        <v>-5.9728343977691827E-2</v>
      </c>
      <c r="EL88" s="286">
        <f t="shared" si="58"/>
        <v>-7.982787389127953E-2</v>
      </c>
      <c r="EM88" s="286">
        <f t="shared" si="58"/>
        <v>-8.1701553004726535E-2</v>
      </c>
      <c r="EN88" s="357">
        <f t="shared" si="58"/>
        <v>-7.3873757860622835E-2</v>
      </c>
      <c r="EO88" s="286">
        <f t="shared" si="58"/>
        <v>-7.3764423337366158E-2</v>
      </c>
      <c r="EP88" s="286">
        <f t="shared" si="58"/>
        <v>-5.4885257301808064E-2</v>
      </c>
      <c r="EQ88" s="286">
        <f t="shared" si="58"/>
        <v>-3.8166895910949981E-2</v>
      </c>
      <c r="ER88" s="286">
        <f t="shared" si="58"/>
        <v>-7.5043433498487869E-2</v>
      </c>
      <c r="ES88" s="357">
        <f t="shared" si="58"/>
        <v>-6.0890571354643444E-2</v>
      </c>
      <c r="ET88" s="286">
        <f t="shared" si="58"/>
        <v>-6.5820277327570689E-2</v>
      </c>
      <c r="EU88" s="286">
        <f t="shared" si="58"/>
        <v>-4.7812914220791515E-2</v>
      </c>
      <c r="EV88" s="286">
        <f t="shared" si="58"/>
        <v>-5.6749270045668938E-2</v>
      </c>
      <c r="EW88" s="286">
        <f t="shared" si="58"/>
        <v>-6.2407824264534659E-2</v>
      </c>
      <c r="EX88" s="357">
        <f t="shared" si="58"/>
        <v>-5.8403606913250396E-2</v>
      </c>
      <c r="EY88" s="286">
        <f t="shared" si="58"/>
        <v>-6.2494396126602708E-2</v>
      </c>
      <c r="EZ88" s="286">
        <f t="shared" si="58"/>
        <v>-5.3925060549935892E-2</v>
      </c>
      <c r="FA88" s="286">
        <f t="shared" ref="FA88" si="59">FA87/SUM(FA67,FA78,FA81,FA84)</f>
        <v>-4.7074101128155181E-2</v>
      </c>
      <c r="FB88" s="409">
        <f>+EW88*1.15</f>
        <v>-7.1768997904214857E-2</v>
      </c>
      <c r="FC88" s="357">
        <f>FC87/SUM(FC67,FC78,FC81,FC84)</f>
        <v>-5.9243026807067452E-2</v>
      </c>
      <c r="FD88" s="409">
        <f>+FC88</f>
        <v>-5.9243026807067452E-2</v>
      </c>
      <c r="FE88" s="409">
        <f>+FD88</f>
        <v>-5.9243026807067452E-2</v>
      </c>
      <c r="FF88" s="409">
        <f>+FE88</f>
        <v>-5.9243026807067452E-2</v>
      </c>
      <c r="FG88" s="409">
        <f>+FF88</f>
        <v>-5.9243026807067452E-2</v>
      </c>
      <c r="FH88" s="409">
        <f>+FG88</f>
        <v>-5.9243026807067452E-2</v>
      </c>
      <c r="FI88" s="296"/>
      <c r="FJ88" s="296"/>
    </row>
    <row r="89" spans="1:171" x14ac:dyDescent="0.2">
      <c r="A89" s="331"/>
      <c r="B89" s="293"/>
      <c r="C89" s="293"/>
      <c r="D89" s="293"/>
      <c r="E89" s="293"/>
      <c r="F89" s="293"/>
      <c r="G89" s="293"/>
      <c r="H89" s="293"/>
      <c r="I89" s="293"/>
      <c r="J89" s="293"/>
      <c r="K89" s="293"/>
      <c r="L89" s="293"/>
      <c r="M89" s="293"/>
      <c r="N89" s="293"/>
      <c r="O89" s="293"/>
      <c r="P89" s="293"/>
      <c r="Q89" s="293"/>
      <c r="R89" s="293"/>
      <c r="S89" s="293"/>
      <c r="T89" s="293"/>
      <c r="U89" s="293"/>
      <c r="V89" s="293"/>
      <c r="W89" s="293"/>
      <c r="X89" s="293"/>
      <c r="Y89" s="293"/>
      <c r="Z89" s="293"/>
      <c r="AA89" s="293"/>
      <c r="AB89" s="293"/>
      <c r="AC89" s="293"/>
      <c r="AD89" s="293"/>
      <c r="AE89" s="293"/>
      <c r="AF89" s="293"/>
      <c r="AG89" s="293"/>
      <c r="AH89" s="293"/>
      <c r="AI89" s="293"/>
      <c r="AJ89" s="293"/>
      <c r="AK89" s="293"/>
      <c r="AL89" s="293"/>
      <c r="AM89" s="293"/>
      <c r="AN89" s="293"/>
      <c r="AO89" s="293"/>
      <c r="AP89" s="293"/>
      <c r="AQ89" s="293"/>
      <c r="AR89" s="293"/>
      <c r="AS89" s="293"/>
      <c r="AT89" s="293"/>
      <c r="AU89" s="293"/>
      <c r="AV89" s="293"/>
      <c r="AW89" s="293"/>
      <c r="AX89" s="293"/>
      <c r="AY89" s="293"/>
      <c r="AZ89" s="293"/>
      <c r="BA89" s="293"/>
      <c r="BB89" s="293"/>
      <c r="BC89" s="293"/>
      <c r="BD89" s="293"/>
      <c r="BE89" s="293"/>
      <c r="BF89" s="293"/>
      <c r="BG89" s="293"/>
      <c r="BH89" s="293"/>
      <c r="BI89" s="293"/>
      <c r="BJ89" s="293"/>
      <c r="BK89" s="293"/>
      <c r="BL89" s="293"/>
      <c r="BM89" s="293"/>
      <c r="BN89" s="293"/>
      <c r="BO89" s="293"/>
      <c r="BP89" s="293"/>
      <c r="BQ89" s="293"/>
      <c r="BR89" s="293"/>
      <c r="BS89" s="293"/>
      <c r="BT89" s="293"/>
      <c r="BU89" s="293"/>
      <c r="BV89" s="293"/>
      <c r="BW89" s="293"/>
      <c r="BX89" s="293"/>
      <c r="BY89" s="293"/>
      <c r="BZ89" s="293"/>
      <c r="CA89" s="346"/>
      <c r="CB89" s="309"/>
      <c r="CC89" s="309"/>
      <c r="CD89" s="309"/>
      <c r="CE89" s="309"/>
      <c r="CF89" s="308"/>
      <c r="CG89" s="309"/>
      <c r="CH89" s="309"/>
      <c r="CI89" s="309"/>
      <c r="CJ89" s="309"/>
      <c r="CK89" s="308"/>
      <c r="CL89" s="309"/>
      <c r="CM89" s="309"/>
      <c r="CN89" s="309"/>
      <c r="CO89" s="309"/>
      <c r="CP89" s="308"/>
      <c r="CQ89" s="309"/>
      <c r="CR89" s="309"/>
      <c r="CS89" s="309"/>
      <c r="CT89" s="309"/>
      <c r="CU89" s="308"/>
      <c r="CV89" s="309"/>
      <c r="CW89" s="309"/>
      <c r="CX89" s="309"/>
      <c r="CY89" s="309"/>
      <c r="CZ89" s="308"/>
      <c r="DA89" s="309"/>
      <c r="DB89" s="308"/>
      <c r="DC89" s="308"/>
      <c r="DD89" s="308"/>
      <c r="DE89" s="308"/>
      <c r="DF89" s="308"/>
      <c r="DG89" s="308"/>
      <c r="DH89" s="308"/>
      <c r="DI89" s="308"/>
      <c r="DJ89" s="308"/>
      <c r="DK89" s="308"/>
      <c r="DL89" s="308"/>
      <c r="DM89" s="308"/>
      <c r="DN89" s="308"/>
      <c r="DO89" s="309"/>
      <c r="DP89" s="308"/>
      <c r="DQ89" s="309"/>
      <c r="DR89" s="309"/>
      <c r="DS89" s="309"/>
      <c r="DT89" s="309"/>
      <c r="DU89" s="309"/>
      <c r="DV89" s="309"/>
      <c r="DW89" s="347"/>
      <c r="DX89" s="347"/>
      <c r="DY89" s="309"/>
      <c r="DZ89" s="347"/>
      <c r="EA89" s="347"/>
      <c r="EB89" s="347"/>
      <c r="EC89" s="347"/>
      <c r="ED89" s="309"/>
      <c r="EE89" s="347"/>
      <c r="EF89" s="347"/>
      <c r="EG89" s="347"/>
      <c r="EH89" s="347"/>
      <c r="EI89" s="309"/>
      <c r="EJ89" s="347"/>
      <c r="EK89" s="347"/>
      <c r="EL89" s="347"/>
      <c r="EM89" s="347"/>
      <c r="EN89" s="309"/>
      <c r="EO89" s="347"/>
      <c r="EP89" s="347"/>
      <c r="EQ89" s="347"/>
      <c r="ER89" s="347"/>
      <c r="ES89" s="309"/>
      <c r="ET89" s="347"/>
      <c r="EU89" s="347"/>
      <c r="EV89" s="347"/>
      <c r="EW89" s="347"/>
      <c r="EX89" s="309"/>
      <c r="EY89" s="347"/>
      <c r="EZ89" s="347"/>
      <c r="FA89" s="347"/>
      <c r="FB89" s="347"/>
      <c r="FC89" s="309"/>
      <c r="FD89" s="309"/>
      <c r="FE89" s="309"/>
      <c r="FF89" s="309"/>
      <c r="FG89" s="309"/>
      <c r="FH89" s="309"/>
      <c r="FI89" s="296"/>
      <c r="FJ89" s="296"/>
    </row>
    <row r="90" spans="1:171" x14ac:dyDescent="0.2">
      <c r="A90" s="300" t="s">
        <v>438</v>
      </c>
      <c r="B90" s="293"/>
      <c r="C90" s="293"/>
      <c r="D90" s="293"/>
      <c r="E90" s="293"/>
      <c r="F90" s="293"/>
      <c r="G90" s="293"/>
      <c r="H90" s="293"/>
      <c r="I90" s="293"/>
      <c r="J90" s="293"/>
      <c r="K90" s="293"/>
      <c r="L90" s="293"/>
      <c r="M90" s="293"/>
      <c r="N90" s="293"/>
      <c r="O90" s="293"/>
      <c r="P90" s="293"/>
      <c r="Q90" s="293"/>
      <c r="R90" s="293"/>
      <c r="S90" s="293"/>
      <c r="T90" s="293"/>
      <c r="U90" s="293"/>
      <c r="V90" s="293"/>
      <c r="W90" s="293"/>
      <c r="X90" s="293"/>
      <c r="Y90" s="293"/>
      <c r="Z90" s="293"/>
      <c r="AA90" s="293"/>
      <c r="AB90" s="293"/>
      <c r="AC90" s="293"/>
      <c r="AD90" s="293"/>
      <c r="AE90" s="293"/>
      <c r="AF90" s="293"/>
      <c r="AG90" s="293"/>
      <c r="AH90" s="293"/>
      <c r="AI90" s="293"/>
      <c r="AJ90" s="293"/>
      <c r="AK90" s="293"/>
      <c r="AL90" s="293"/>
      <c r="AM90" s="293"/>
      <c r="AN90" s="293"/>
      <c r="AO90" s="293"/>
      <c r="AP90" s="293"/>
      <c r="AQ90" s="293"/>
      <c r="AR90" s="293"/>
      <c r="AS90" s="293"/>
      <c r="AT90" s="293"/>
      <c r="AU90" s="293"/>
      <c r="AV90" s="293"/>
      <c r="AW90" s="293"/>
      <c r="AX90" s="293"/>
      <c r="AY90" s="293"/>
      <c r="AZ90" s="293"/>
      <c r="BA90" s="293"/>
      <c r="BB90" s="293"/>
      <c r="BC90" s="293"/>
      <c r="BD90" s="293"/>
      <c r="BE90" s="293"/>
      <c r="BF90" s="293"/>
      <c r="BG90" s="293"/>
      <c r="BH90" s="293"/>
      <c r="BI90" s="293"/>
      <c r="BJ90" s="293"/>
      <c r="BK90" s="293"/>
      <c r="BL90" s="293"/>
      <c r="BM90" s="293"/>
      <c r="BN90" s="293"/>
      <c r="BO90" s="293"/>
      <c r="BP90" s="293"/>
      <c r="BQ90" s="293"/>
      <c r="BR90" s="293"/>
      <c r="BS90" s="293"/>
      <c r="BT90" s="293"/>
      <c r="BU90" s="293"/>
      <c r="BV90" s="293"/>
      <c r="BW90" s="293"/>
      <c r="BX90" s="293"/>
      <c r="BY90" s="293"/>
      <c r="BZ90" s="293"/>
      <c r="CA90" s="293"/>
      <c r="CB90" s="59" t="e">
        <f>+SUM(CB84,CB81,CB78,#REF!,#REF!)</f>
        <v>#REF!</v>
      </c>
      <c r="CC90" s="59" t="e">
        <f>+SUM(CC84,CC81,CC78,#REF!,#REF!)</f>
        <v>#REF!</v>
      </c>
      <c r="CD90" s="59" t="e">
        <f>+SUM(CD84,CD81,CD78,#REF!,#REF!)</f>
        <v>#REF!</v>
      </c>
      <c r="CE90" s="59" t="e">
        <f>+SUM(CE84,CE81,CE78,#REF!,#REF!)</f>
        <v>#REF!</v>
      </c>
      <c r="CF90" s="33"/>
      <c r="CG90" s="49"/>
      <c r="CH90" s="49"/>
      <c r="CI90" s="49"/>
      <c r="CJ90" s="49"/>
      <c r="CK90" s="33"/>
      <c r="CL90" s="49"/>
      <c r="CM90" s="49"/>
      <c r="CN90" s="49"/>
      <c r="CO90" s="49"/>
      <c r="CP90" s="33"/>
      <c r="CQ90" s="49"/>
      <c r="CR90" s="49"/>
      <c r="CS90" s="49"/>
      <c r="CT90" s="49"/>
      <c r="CU90" s="33"/>
      <c r="CV90" s="49"/>
      <c r="CW90" s="49"/>
      <c r="CX90" s="49"/>
      <c r="CY90" s="49"/>
      <c r="CZ90" s="33"/>
      <c r="DA90" s="49"/>
      <c r="DB90" s="49"/>
      <c r="DC90" s="49"/>
      <c r="DD90" s="49"/>
      <c r="DE90" s="33"/>
      <c r="DF90" s="59">
        <f>+SUM(DF84,DF81,DF78,DF67)</f>
        <v>0</v>
      </c>
      <c r="DG90" s="59">
        <f>+SUM(DG84,DG81,DG78,DG67)</f>
        <v>0</v>
      </c>
      <c r="DH90" s="59">
        <f>+SUM(DH84,DH81,DH78,DH67)</f>
        <v>0</v>
      </c>
      <c r="DI90" s="59">
        <f>+SUM(DI84,DI81,DI78,DI67)</f>
        <v>0</v>
      </c>
      <c r="DJ90" s="51"/>
      <c r="DK90" s="59"/>
      <c r="DL90" s="59"/>
      <c r="DM90" s="59"/>
      <c r="DN90" s="59"/>
      <c r="DO90" s="51"/>
      <c r="DP90" s="59"/>
      <c r="DQ90" s="59"/>
      <c r="DR90" s="59"/>
      <c r="DS90" s="59"/>
      <c r="DT90" s="51"/>
      <c r="DU90" s="59"/>
      <c r="DV90" s="59"/>
      <c r="DW90" s="59"/>
      <c r="DX90" s="59"/>
      <c r="DY90" s="51"/>
      <c r="DZ90" s="59"/>
      <c r="EA90" s="59"/>
      <c r="EB90" s="59"/>
      <c r="EC90" s="59"/>
      <c r="ED90" s="51"/>
      <c r="EE90" s="59">
        <f>+SUM(EE84,EE81,EE78,EE67,EE87)</f>
        <v>8318</v>
      </c>
      <c r="EF90" s="59">
        <f>+SUM(EF84,EF81,EF78,EF67,EF87)</f>
        <v>9316</v>
      </c>
      <c r="EG90" s="59">
        <f>+SUM(EG84,EG81,EG78,EG67,EG87)</f>
        <v>11252</v>
      </c>
      <c r="EH90" s="59">
        <f>+SUM(EH84,EH81,EH78,EH67,EH87)</f>
        <v>10686</v>
      </c>
      <c r="EI90" s="51">
        <f>+SUM(EE90:EH90)</f>
        <v>39572</v>
      </c>
      <c r="EJ90" s="59">
        <f>+SUM(EJ84,EJ81,EJ78,EJ67,EJ87)</f>
        <v>11340</v>
      </c>
      <c r="EK90" s="59">
        <f>+SUM(EK84,EK81,EK78,EK67,EK87)</f>
        <v>10453</v>
      </c>
      <c r="EL90" s="59">
        <f>+SUM(EL84,EL81,EL78,EL67,EL87)</f>
        <v>10478</v>
      </c>
      <c r="EM90" s="59">
        <f>+SUM(EM84,EM81,EM78,EM67,EM87)</f>
        <v>10880</v>
      </c>
      <c r="EN90" s="51">
        <f>+SUM(EJ90:EM90)</f>
        <v>43151</v>
      </c>
      <c r="EO90" s="59">
        <f>+SUM(EO84,EO81,EO78,EO67,EO87)</f>
        <v>10258.799999999999</v>
      </c>
      <c r="EP90" s="59">
        <f>+SUM(EP84,EP81,EP78,EP67,EP87)</f>
        <v>10872.6</v>
      </c>
      <c r="EQ90" s="59">
        <f>+SUM(EQ84,EQ81,EQ78,EQ67,EQ87)</f>
        <v>10559.1</v>
      </c>
      <c r="ER90" s="59">
        <f>+SUM(ER84,ER81,ER78,ER67,ER87)</f>
        <v>11499.8</v>
      </c>
      <c r="ES90" s="51">
        <f>+SUM(EO90:ER90)</f>
        <v>43190.3</v>
      </c>
      <c r="ET90" s="59">
        <f>+SUM(ET84,ET81,ET78,ET67,ET87)</f>
        <v>10375</v>
      </c>
      <c r="EU90" s="59">
        <f>+SUM(EU84,EU81,EU78,EU67,EU87)</f>
        <v>10057</v>
      </c>
      <c r="EV90" s="59">
        <f>+SUM(EV84,EV81,EV78,EV67,EV87)</f>
        <v>12599</v>
      </c>
      <c r="EW90" s="59">
        <f>+SUM(EW84,EW81,EW78,EW67,EW87)</f>
        <v>12079</v>
      </c>
      <c r="EX90" s="51">
        <f>+SUM(ET90:EW90)</f>
        <v>45110</v>
      </c>
      <c r="EY90" s="59">
        <f>+SUM(EY84,EY81,EY78,EY67,EY87)</f>
        <v>10456</v>
      </c>
      <c r="EZ90" s="59">
        <f>+SUM(EZ84,EZ81,EZ78,EZ67,EZ87)</f>
        <v>10624.8</v>
      </c>
      <c r="FA90" s="59">
        <f>+SUM(FA84,FA81,FA78,FA67,FA87)</f>
        <v>11741</v>
      </c>
      <c r="FB90" s="59">
        <f>+SUM(FB84,FB81,FB78,FB67,FB87)</f>
        <v>12849.255855473068</v>
      </c>
      <c r="FC90" s="51">
        <f>+SUM(EY90:FB90)</f>
        <v>45671.055855473067</v>
      </c>
      <c r="FD90" s="59">
        <f>+SUM(FD84,FD81,FD78,FD67,FD87)</f>
        <v>49679.094122979288</v>
      </c>
      <c r="FE90" s="59">
        <f>+SUM(FE84,FE81,FE78,FE67,FE87)</f>
        <v>49024.534610701405</v>
      </c>
      <c r="FF90" s="59">
        <f>+SUM(FF84,FF81,FF78,FF67,FF87)</f>
        <v>51892.261805972492</v>
      </c>
      <c r="FG90" s="59">
        <f>+SUM(FG84,FG81,FG78,FG67,FG87)</f>
        <v>51155.026840819868</v>
      </c>
      <c r="FH90" s="59">
        <f>+SUM(FH84,FH81,FH78,FH67,FH87)</f>
        <v>54082.136383162018</v>
      </c>
      <c r="FI90" s="286"/>
      <c r="FJ90" s="286">
        <f>+(FF90/ES90)^(1/5)-1</f>
        <v>3.7392911102399617E-2</v>
      </c>
    </row>
    <row r="91" spans="1:171" x14ac:dyDescent="0.2">
      <c r="A91" s="305" t="s">
        <v>554</v>
      </c>
      <c r="B91" s="293"/>
      <c r="C91" s="293"/>
      <c r="D91" s="293"/>
      <c r="E91" s="293"/>
      <c r="F91" s="293"/>
      <c r="G91" s="293"/>
      <c r="H91" s="293"/>
      <c r="I91" s="293"/>
      <c r="J91" s="293"/>
      <c r="K91" s="293"/>
      <c r="L91" s="293"/>
      <c r="M91" s="293"/>
      <c r="N91" s="293"/>
      <c r="O91" s="293"/>
      <c r="P91" s="293"/>
      <c r="Q91" s="293"/>
      <c r="R91" s="293"/>
      <c r="S91" s="293"/>
      <c r="T91" s="293"/>
      <c r="U91" s="293"/>
      <c r="V91" s="293"/>
      <c r="W91" s="293"/>
      <c r="X91" s="293"/>
      <c r="Y91" s="293"/>
      <c r="Z91" s="293"/>
      <c r="AA91" s="293"/>
      <c r="AB91" s="293"/>
      <c r="AC91" s="293"/>
      <c r="AD91" s="293"/>
      <c r="AE91" s="293"/>
      <c r="AF91" s="293"/>
      <c r="AG91" s="293"/>
      <c r="AH91" s="293"/>
      <c r="AI91" s="293"/>
      <c r="AJ91" s="293"/>
      <c r="AK91" s="293"/>
      <c r="AL91" s="293"/>
      <c r="AM91" s="293"/>
      <c r="AN91" s="293"/>
      <c r="AO91" s="293"/>
      <c r="AP91" s="293"/>
      <c r="AQ91" s="293"/>
      <c r="AR91" s="293"/>
      <c r="AS91" s="293"/>
      <c r="AT91" s="293"/>
      <c r="AU91" s="293"/>
      <c r="AV91" s="293"/>
      <c r="AW91" s="293"/>
      <c r="AX91" s="293"/>
      <c r="AY91" s="293"/>
      <c r="AZ91" s="293"/>
      <c r="BA91" s="293"/>
      <c r="BB91" s="293"/>
      <c r="BC91" s="293"/>
      <c r="BD91" s="293"/>
      <c r="BE91" s="293"/>
      <c r="BF91" s="293"/>
      <c r="BG91" s="293"/>
      <c r="BH91" s="293"/>
      <c r="BI91" s="293"/>
      <c r="BJ91" s="293"/>
      <c r="BK91" s="293"/>
      <c r="BL91" s="293"/>
      <c r="BM91" s="293"/>
      <c r="BN91" s="293"/>
      <c r="BO91" s="293"/>
      <c r="BP91" s="293"/>
      <c r="BQ91" s="293"/>
      <c r="BR91" s="293"/>
      <c r="BS91" s="293"/>
      <c r="BT91" s="293"/>
      <c r="BU91" s="293"/>
      <c r="BV91" s="293"/>
      <c r="BW91" s="293"/>
      <c r="BX91" s="293"/>
      <c r="BY91" s="293"/>
      <c r="BZ91" s="293"/>
      <c r="CA91" s="293"/>
      <c r="CB91" s="293"/>
      <c r="CC91" s="293"/>
      <c r="CD91" s="293"/>
      <c r="CE91" s="293"/>
      <c r="CF91" s="308"/>
      <c r="CG91" s="309"/>
      <c r="CH91" s="309"/>
      <c r="CI91" s="309"/>
      <c r="CJ91" s="309"/>
      <c r="CK91" s="308"/>
      <c r="CL91" s="309"/>
      <c r="CM91" s="309"/>
      <c r="CN91" s="309"/>
      <c r="CO91" s="309"/>
      <c r="CP91" s="308"/>
      <c r="CQ91" s="309"/>
      <c r="CR91" s="309"/>
      <c r="CS91" s="309"/>
      <c r="CT91" s="309"/>
      <c r="CU91" s="308"/>
      <c r="CV91" s="309"/>
      <c r="CW91" s="309"/>
      <c r="CX91" s="309"/>
      <c r="CY91" s="309"/>
      <c r="CZ91" s="308"/>
      <c r="DA91" s="309"/>
      <c r="DB91" s="309"/>
      <c r="DC91" s="309"/>
      <c r="DD91" s="309"/>
      <c r="DE91" s="308"/>
      <c r="DF91" s="309" t="str">
        <f>+IFERROR(DF90/DA90-1,"")</f>
        <v/>
      </c>
      <c r="DG91" s="309" t="str">
        <f>+IFERROR(DG90/DB90-1,"")</f>
        <v/>
      </c>
      <c r="DH91" s="309" t="str">
        <f>+IFERROR(DH90/DC90-1,"")</f>
        <v/>
      </c>
      <c r="DI91" s="309" t="str">
        <f>+IFERROR(DI90/DD90-1,"")</f>
        <v/>
      </c>
      <c r="DJ91" s="308"/>
      <c r="DK91" s="309"/>
      <c r="DL91" s="309"/>
      <c r="DM91" s="309"/>
      <c r="DN91" s="309"/>
      <c r="DO91" s="308"/>
      <c r="DP91" s="309"/>
      <c r="DQ91" s="309"/>
      <c r="DR91" s="309"/>
      <c r="DS91" s="309"/>
      <c r="DT91" s="308"/>
      <c r="DU91" s="309"/>
      <c r="DV91" s="309"/>
      <c r="DW91" s="309"/>
      <c r="DX91" s="309"/>
      <c r="DY91" s="308"/>
      <c r="DZ91" s="309"/>
      <c r="EA91" s="309"/>
      <c r="EB91" s="309"/>
      <c r="EC91" s="309"/>
      <c r="ED91" s="308"/>
      <c r="EE91" s="309"/>
      <c r="EF91" s="309"/>
      <c r="EG91" s="309"/>
      <c r="EH91" s="309"/>
      <c r="EI91" s="308"/>
      <c r="EJ91" s="309">
        <f t="shared" ref="EJ91:FA91" si="60">+EJ90/EE90-1</f>
        <v>0.36330848761721568</v>
      </c>
      <c r="EK91" s="309">
        <f t="shared" si="60"/>
        <v>0.12204808930871613</v>
      </c>
      <c r="EL91" s="309">
        <f t="shared" si="60"/>
        <v>-6.878777106292211E-2</v>
      </c>
      <c r="EM91" s="309">
        <f t="shared" si="60"/>
        <v>1.8154594796930601E-2</v>
      </c>
      <c r="EN91" s="308">
        <f>+EN90/EI90-1</f>
        <v>9.0442737288992214E-2</v>
      </c>
      <c r="EO91" s="309">
        <f t="shared" si="60"/>
        <v>-9.5343915343915397E-2</v>
      </c>
      <c r="EP91" s="309">
        <f t="shared" si="60"/>
        <v>4.0141586147517394E-2</v>
      </c>
      <c r="EQ91" s="309">
        <f t="shared" si="60"/>
        <v>7.7400267226570563E-3</v>
      </c>
      <c r="ER91" s="309">
        <f t="shared" si="60"/>
        <v>5.6966911764705808E-2</v>
      </c>
      <c r="ES91" s="308">
        <f>+ES90/EN90-1</f>
        <v>9.1075525480288633E-4</v>
      </c>
      <c r="ET91" s="309">
        <f t="shared" si="60"/>
        <v>1.1326860841424091E-2</v>
      </c>
      <c r="EU91" s="309">
        <f t="shared" si="60"/>
        <v>-7.5014256019719339E-2</v>
      </c>
      <c r="EV91" s="309">
        <f t="shared" si="60"/>
        <v>0.19318881344053951</v>
      </c>
      <c r="EW91" s="309">
        <f t="shared" si="60"/>
        <v>5.0366093323362282E-2</v>
      </c>
      <c r="EX91" s="308">
        <f>+EX90/ES90-1</f>
        <v>4.4447480105486603E-2</v>
      </c>
      <c r="EY91" s="309">
        <f t="shared" si="60"/>
        <v>7.8072289156625452E-3</v>
      </c>
      <c r="EZ91" s="309">
        <f t="shared" si="60"/>
        <v>5.6458188326538705E-2</v>
      </c>
      <c r="FA91" s="309">
        <f t="shared" si="60"/>
        <v>-6.8100642908167308E-2</v>
      </c>
      <c r="FB91" s="309">
        <f>+FB90/EW90-1</f>
        <v>6.3768180766045734E-2</v>
      </c>
      <c r="FC91" s="308">
        <f>+FC90/EX90-1</f>
        <v>1.2437505109134772E-2</v>
      </c>
      <c r="FD91" s="309">
        <f>+FD90/FC90-1</f>
        <v>8.77588265134428E-2</v>
      </c>
      <c r="FE91" s="309">
        <f>+FE90/FD90-1</f>
        <v>-1.3175753782014188E-2</v>
      </c>
      <c r="FF91" s="309">
        <f>+FF90/FE90-1</f>
        <v>5.8495755605706412E-2</v>
      </c>
      <c r="FG91" s="309">
        <f>+FG90/FF90-1</f>
        <v>-1.420703086539532E-2</v>
      </c>
      <c r="FH91" s="309">
        <f>+FH90/FG90-1</f>
        <v>5.722036959242538E-2</v>
      </c>
      <c r="FI91" s="296"/>
      <c r="FJ91" s="296"/>
    </row>
    <row r="92" spans="1:171" x14ac:dyDescent="0.2">
      <c r="A92" s="1993"/>
      <c r="B92" s="3200"/>
      <c r="C92" s="3200"/>
      <c r="D92" s="3200"/>
      <c r="E92" s="3200"/>
      <c r="F92" s="3200"/>
      <c r="G92" s="3200"/>
      <c r="H92" s="3200"/>
      <c r="I92" s="3200"/>
      <c r="J92" s="3200"/>
      <c r="K92" s="3200"/>
      <c r="L92" s="3200"/>
      <c r="M92" s="3200"/>
      <c r="N92" s="3200"/>
      <c r="O92" s="3200"/>
      <c r="P92" s="3200"/>
      <c r="Q92" s="3200"/>
      <c r="R92" s="3200"/>
      <c r="S92" s="3200"/>
      <c r="T92" s="3200"/>
      <c r="U92" s="3200"/>
      <c r="V92" s="3200"/>
      <c r="W92" s="3200"/>
      <c r="X92" s="3200"/>
      <c r="Y92" s="3200"/>
      <c r="Z92" s="3200"/>
      <c r="AA92" s="3200"/>
      <c r="AB92" s="3200"/>
      <c r="AC92" s="3200"/>
      <c r="AD92" s="3200"/>
      <c r="AE92" s="3200"/>
      <c r="AF92" s="3200"/>
      <c r="AG92" s="3200"/>
      <c r="AH92" s="3200"/>
      <c r="AI92" s="3200"/>
      <c r="AJ92" s="3200"/>
      <c r="AK92" s="3200"/>
      <c r="AL92" s="3200"/>
      <c r="AM92" s="3200"/>
      <c r="AN92" s="3200"/>
      <c r="AO92" s="3200"/>
      <c r="AP92" s="3200"/>
      <c r="AQ92" s="3200"/>
      <c r="AR92" s="3200"/>
      <c r="AS92" s="3200"/>
      <c r="AT92" s="3200"/>
      <c r="AU92" s="3200"/>
      <c r="AV92" s="3200"/>
      <c r="AW92" s="3200"/>
      <c r="AX92" s="3200"/>
      <c r="AY92" s="3200"/>
      <c r="AZ92" s="3200"/>
      <c r="BA92" s="3200"/>
      <c r="BB92" s="3200"/>
      <c r="BC92" s="3200"/>
      <c r="BD92" s="3200"/>
      <c r="BE92" s="3200"/>
      <c r="BF92" s="3200"/>
      <c r="BG92" s="3200"/>
      <c r="BH92" s="3200"/>
      <c r="BI92" s="3200"/>
      <c r="BJ92" s="3200"/>
      <c r="BK92" s="3200"/>
      <c r="BL92" s="3200"/>
      <c r="BM92" s="3200"/>
      <c r="BN92" s="3200"/>
      <c r="BO92" s="3200"/>
      <c r="BP92" s="3200"/>
      <c r="BQ92" s="3200"/>
      <c r="BR92" s="3200"/>
      <c r="BS92" s="3200"/>
      <c r="BT92" s="3200"/>
      <c r="BU92" s="3200"/>
      <c r="BV92" s="3200"/>
      <c r="BW92" s="3200"/>
      <c r="BX92" s="3200"/>
      <c r="BY92" s="3200"/>
      <c r="BZ92" s="3200"/>
      <c r="CA92" s="3200"/>
      <c r="CB92" s="3200"/>
      <c r="CC92" s="3200"/>
      <c r="CD92" s="3200"/>
      <c r="CE92" s="3200"/>
      <c r="CF92" s="1993"/>
      <c r="CG92" s="3200"/>
      <c r="CH92" s="3200"/>
      <c r="CI92" s="3200"/>
      <c r="CJ92" s="3200"/>
      <c r="CK92" s="1993"/>
      <c r="CL92" s="3200"/>
      <c r="CM92" s="3200"/>
      <c r="CN92" s="3200"/>
      <c r="CO92" s="3200"/>
      <c r="CP92" s="1993"/>
      <c r="CQ92" s="3200"/>
      <c r="CR92" s="3200"/>
      <c r="CS92" s="3200"/>
      <c r="CT92" s="3200"/>
      <c r="CU92" s="3200"/>
      <c r="CV92" s="3200"/>
      <c r="CW92" s="3200"/>
      <c r="CX92" s="3200"/>
      <c r="CY92" s="3200"/>
      <c r="CZ92" s="3200"/>
      <c r="DA92" s="3200"/>
      <c r="DB92" s="3200"/>
      <c r="DC92" s="3200"/>
      <c r="DD92" s="3200"/>
      <c r="DE92" s="3200"/>
      <c r="DF92" s="3200"/>
      <c r="DG92" s="3200"/>
      <c r="DH92" s="3200"/>
      <c r="DI92" s="3200"/>
      <c r="DJ92" s="3200"/>
      <c r="DK92" s="3200"/>
      <c r="DL92" s="3200"/>
      <c r="DM92" s="3200"/>
      <c r="DN92" s="3200"/>
      <c r="DO92" s="4260"/>
      <c r="DP92" s="4261"/>
      <c r="DQ92" s="3200"/>
      <c r="DR92" s="3200"/>
      <c r="DS92" s="3200"/>
      <c r="DT92" s="4260"/>
      <c r="DU92" s="4261"/>
      <c r="DV92" s="3200"/>
      <c r="DW92" s="3200"/>
      <c r="DX92" s="3200"/>
      <c r="DY92" s="4260"/>
      <c r="DZ92" s="3200"/>
      <c r="EA92" s="3200"/>
      <c r="EB92" s="3200"/>
      <c r="EC92" s="3200"/>
      <c r="ED92" s="4260"/>
      <c r="EE92" s="4261"/>
      <c r="EF92" s="3200"/>
      <c r="EG92" s="3200"/>
      <c r="EH92" s="3200"/>
      <c r="EI92" s="4260"/>
      <c r="EJ92" s="3200"/>
      <c r="EK92" s="3200"/>
      <c r="EL92" s="3200"/>
      <c r="EM92" s="3200"/>
      <c r="EN92" s="4261"/>
      <c r="EO92" s="3200"/>
      <c r="EP92" s="3200"/>
      <c r="EQ92" s="3200"/>
      <c r="ER92" s="3200"/>
      <c r="ES92" s="4261"/>
      <c r="ET92" s="3200"/>
      <c r="EU92" s="3200"/>
      <c r="EV92" s="3200"/>
      <c r="EW92" s="3200"/>
      <c r="EX92" s="3200"/>
      <c r="EY92" s="3200"/>
      <c r="EZ92" s="3200"/>
      <c r="FA92" s="3200"/>
      <c r="FB92" s="3200"/>
      <c r="FC92" s="3200"/>
      <c r="FD92" s="3200"/>
      <c r="FE92" s="3200"/>
      <c r="FF92" s="3200"/>
      <c r="FG92" s="3200"/>
      <c r="FH92" s="3200"/>
      <c r="FI92" s="3200"/>
      <c r="FJ92" s="3200"/>
    </row>
    <row r="93" spans="1:171" x14ac:dyDescent="0.2">
      <c r="A93" s="292"/>
      <c r="B93" s="293"/>
      <c r="C93" s="293"/>
      <c r="D93" s="293"/>
      <c r="E93" s="293"/>
      <c r="F93" s="293"/>
      <c r="G93" s="293"/>
      <c r="H93" s="293"/>
      <c r="I93" s="293"/>
      <c r="J93" s="293"/>
      <c r="K93" s="293"/>
      <c r="L93" s="293"/>
      <c r="M93" s="293"/>
      <c r="N93" s="293"/>
      <c r="O93" s="293"/>
      <c r="P93" s="293"/>
      <c r="Q93" s="293"/>
      <c r="R93" s="293"/>
      <c r="S93" s="293"/>
      <c r="T93" s="293"/>
      <c r="U93" s="293"/>
      <c r="V93" s="293"/>
      <c r="W93" s="293"/>
      <c r="X93" s="293"/>
      <c r="Y93" s="293"/>
      <c r="Z93" s="293"/>
      <c r="AA93" s="293"/>
      <c r="AB93" s="293"/>
      <c r="AC93" s="293"/>
      <c r="AD93" s="293"/>
      <c r="AE93" s="293"/>
      <c r="AF93" s="293"/>
      <c r="AG93" s="293"/>
      <c r="AH93" s="293"/>
      <c r="AI93" s="293"/>
      <c r="AJ93" s="293"/>
      <c r="AK93" s="293"/>
      <c r="AL93" s="293"/>
      <c r="AM93" s="293"/>
      <c r="AN93" s="293"/>
      <c r="AO93" s="293"/>
      <c r="AP93" s="293"/>
      <c r="AQ93" s="293"/>
      <c r="AR93" s="293"/>
      <c r="AS93" s="293"/>
      <c r="AT93" s="293"/>
      <c r="AU93" s="293"/>
      <c r="AV93" s="293"/>
      <c r="AW93" s="293"/>
      <c r="AX93" s="293"/>
      <c r="AY93" s="293"/>
      <c r="AZ93" s="293"/>
      <c r="BA93" s="293"/>
      <c r="BB93" s="293"/>
      <c r="BC93" s="293"/>
      <c r="BD93" s="293"/>
      <c r="BE93" s="293"/>
      <c r="BF93" s="293"/>
      <c r="BG93" s="293"/>
      <c r="BH93" s="293"/>
      <c r="BI93" s="293"/>
      <c r="BJ93" s="293"/>
      <c r="BK93" s="293"/>
      <c r="BL93" s="293"/>
      <c r="BM93" s="293"/>
      <c r="BN93" s="293"/>
      <c r="BO93" s="293"/>
      <c r="BP93" s="293"/>
      <c r="BQ93" s="293"/>
      <c r="BR93" s="293"/>
      <c r="BS93" s="293"/>
      <c r="BT93" s="293"/>
      <c r="BU93" s="293"/>
      <c r="BV93" s="293"/>
      <c r="BW93" s="293"/>
      <c r="BX93" s="293"/>
      <c r="BY93" s="293"/>
      <c r="BZ93" s="293"/>
      <c r="CA93" s="293"/>
      <c r="CB93" s="293"/>
      <c r="CC93" s="293"/>
      <c r="CD93" s="293"/>
      <c r="CE93" s="293"/>
      <c r="CF93" s="327"/>
      <c r="CG93" s="294"/>
      <c r="CH93" s="294"/>
      <c r="CI93" s="294"/>
      <c r="CJ93" s="294"/>
      <c r="CK93" s="295"/>
      <c r="CL93" s="294"/>
      <c r="CM93" s="294"/>
      <c r="CN93" s="294"/>
      <c r="CO93" s="294"/>
      <c r="CP93" s="295"/>
      <c r="CQ93" s="294"/>
      <c r="CR93" s="294"/>
      <c r="CS93" s="294"/>
      <c r="CT93" s="294"/>
      <c r="CU93" s="295"/>
      <c r="CV93" s="295"/>
      <c r="CW93" s="295"/>
      <c r="CX93" s="295"/>
      <c r="CY93" s="295"/>
      <c r="CZ93" s="294"/>
      <c r="DA93" s="294"/>
      <c r="DB93" s="294"/>
      <c r="DC93" s="294"/>
      <c r="DD93" s="294"/>
      <c r="DE93" s="294"/>
      <c r="DF93" s="294"/>
      <c r="DG93" s="294"/>
      <c r="DH93" s="294"/>
      <c r="DI93" s="86"/>
      <c r="DJ93" s="294"/>
      <c r="DK93" s="86"/>
      <c r="DL93" s="86"/>
      <c r="DM93" s="86"/>
      <c r="DN93" s="86"/>
      <c r="DO93" s="86"/>
      <c r="DP93" s="86"/>
      <c r="DQ93" s="86"/>
      <c r="DR93" s="86"/>
      <c r="DS93" s="86"/>
      <c r="DT93" s="294"/>
      <c r="DU93" s="86"/>
      <c r="DV93" s="86"/>
      <c r="DW93" s="86"/>
      <c r="DX93" s="86"/>
      <c r="DY93" s="294"/>
      <c r="DZ93" s="86"/>
      <c r="EA93" s="86"/>
      <c r="EB93" s="86"/>
      <c r="EC93" s="86"/>
      <c r="ED93" s="294"/>
      <c r="EE93" s="86"/>
      <c r="EF93" s="86"/>
      <c r="EG93" s="86"/>
      <c r="EH93" s="86"/>
      <c r="EI93" s="86"/>
      <c r="EJ93" s="86"/>
      <c r="EK93" s="86"/>
      <c r="EL93" s="86"/>
      <c r="EM93" s="86"/>
      <c r="EN93" s="86"/>
      <c r="EO93" s="86"/>
      <c r="EP93" s="86"/>
      <c r="EQ93" s="86"/>
      <c r="ER93" s="86"/>
      <c r="ES93" s="1416"/>
      <c r="ET93" s="86"/>
      <c r="EU93" s="86"/>
      <c r="EV93" s="86"/>
      <c r="EW93" s="86"/>
      <c r="EX93" s="294"/>
      <c r="EY93" s="86"/>
      <c r="EZ93" s="86"/>
      <c r="FA93" s="86"/>
      <c r="FB93" s="86"/>
      <c r="FC93" s="294"/>
      <c r="FD93" s="294"/>
      <c r="FE93" s="294"/>
      <c r="FF93" s="294"/>
      <c r="FG93" s="294"/>
      <c r="FH93" s="294"/>
      <c r="FI93" s="294"/>
      <c r="FJ93" s="294"/>
    </row>
    <row r="94" spans="1:171" ht="6" customHeight="1" x14ac:dyDescent="0.2">
      <c r="A94" s="311"/>
      <c r="B94" s="312"/>
      <c r="C94" s="312"/>
      <c r="D94" s="312"/>
      <c r="E94" s="312"/>
      <c r="F94" s="312"/>
      <c r="G94" s="312"/>
      <c r="H94" s="312"/>
      <c r="I94" s="312"/>
      <c r="J94" s="312"/>
      <c r="K94" s="312"/>
      <c r="L94" s="312"/>
      <c r="M94" s="312"/>
      <c r="N94" s="312"/>
      <c r="O94" s="312"/>
      <c r="P94" s="312"/>
      <c r="Q94" s="312"/>
      <c r="R94" s="312"/>
      <c r="S94" s="312"/>
      <c r="T94" s="312"/>
      <c r="U94" s="312"/>
      <c r="V94" s="312"/>
      <c r="W94" s="312"/>
      <c r="X94" s="312"/>
      <c r="Y94" s="312"/>
      <c r="Z94" s="312"/>
      <c r="AA94" s="312"/>
      <c r="AB94" s="312"/>
      <c r="AC94" s="312"/>
      <c r="AD94" s="312"/>
      <c r="AE94" s="312"/>
      <c r="AF94" s="312"/>
      <c r="AG94" s="312"/>
      <c r="AH94" s="312"/>
      <c r="AI94" s="312"/>
      <c r="AJ94" s="312"/>
      <c r="AK94" s="312"/>
      <c r="AL94" s="312"/>
      <c r="AM94" s="312"/>
      <c r="AN94" s="312"/>
      <c r="AO94" s="312"/>
      <c r="AP94" s="312"/>
      <c r="AQ94" s="312"/>
      <c r="AR94" s="312"/>
      <c r="AS94" s="312"/>
      <c r="AT94" s="312"/>
      <c r="AU94" s="312"/>
      <c r="AV94" s="312"/>
      <c r="AW94" s="312"/>
      <c r="AX94" s="312"/>
      <c r="AY94" s="312"/>
      <c r="AZ94" s="312"/>
      <c r="BA94" s="312"/>
      <c r="BB94" s="312"/>
      <c r="BC94" s="312"/>
      <c r="BD94" s="312"/>
      <c r="BE94" s="312"/>
      <c r="BF94" s="312"/>
      <c r="BG94" s="312"/>
      <c r="BH94" s="312"/>
      <c r="BI94" s="312"/>
      <c r="BJ94" s="312"/>
      <c r="BK94" s="312"/>
      <c r="BL94" s="312"/>
      <c r="BM94" s="312"/>
      <c r="BN94" s="312"/>
      <c r="BO94" s="312"/>
      <c r="BP94" s="312"/>
      <c r="BQ94" s="312"/>
      <c r="BR94" s="312"/>
      <c r="BS94" s="312"/>
      <c r="BT94" s="312"/>
      <c r="BU94" s="312"/>
      <c r="BV94" s="312"/>
      <c r="BW94" s="312"/>
      <c r="BX94" s="312"/>
      <c r="BY94" s="312"/>
      <c r="BZ94" s="312"/>
      <c r="CA94" s="312"/>
      <c r="CB94" s="313"/>
      <c r="CC94" s="313"/>
      <c r="CD94" s="313"/>
      <c r="CE94" s="313"/>
      <c r="CF94" s="314"/>
      <c r="CG94" s="313"/>
      <c r="CH94" s="313"/>
      <c r="CI94" s="313"/>
      <c r="CJ94" s="313"/>
      <c r="CK94" s="314"/>
      <c r="CL94" s="313"/>
      <c r="CM94" s="313"/>
      <c r="CN94" s="313"/>
      <c r="CO94" s="313"/>
      <c r="CP94" s="314"/>
      <c r="CQ94" s="313"/>
      <c r="CR94" s="313"/>
      <c r="CS94" s="313"/>
      <c r="CT94" s="59"/>
      <c r="CU94" s="315"/>
      <c r="CV94" s="315"/>
      <c r="CW94" s="315"/>
      <c r="CX94" s="315"/>
      <c r="CY94" s="315"/>
      <c r="CZ94" s="59"/>
      <c r="DA94" s="59"/>
      <c r="DB94" s="59"/>
      <c r="DC94" s="59"/>
      <c r="DD94" s="59"/>
      <c r="DE94" s="59"/>
      <c r="DF94" s="59"/>
      <c r="DG94" s="59"/>
      <c r="DH94" s="59"/>
      <c r="DI94" s="59"/>
      <c r="DJ94" s="59"/>
      <c r="DK94" s="59"/>
      <c r="DL94" s="59"/>
      <c r="DM94" s="59"/>
      <c r="DN94" s="59"/>
      <c r="DO94" s="59"/>
      <c r="DP94" s="59"/>
      <c r="DQ94" s="59"/>
      <c r="DR94" s="59"/>
      <c r="DS94" s="59"/>
      <c r="DT94" s="59"/>
      <c r="DU94" s="59"/>
      <c r="DV94" s="59"/>
      <c r="DW94" s="59"/>
      <c r="DX94" s="59"/>
      <c r="DY94" s="59"/>
      <c r="DZ94" s="59"/>
      <c r="EA94" s="59"/>
      <c r="EB94" s="59"/>
      <c r="EC94" s="59"/>
      <c r="ED94" s="59"/>
      <c r="EE94" s="59"/>
      <c r="EF94" s="59"/>
      <c r="EG94" s="59"/>
      <c r="EH94" s="59"/>
      <c r="EI94" s="59"/>
      <c r="EJ94" s="59"/>
      <c r="EK94" s="59"/>
      <c r="EL94" s="59"/>
      <c r="EM94" s="59"/>
      <c r="EN94" s="59"/>
      <c r="EO94" s="59"/>
      <c r="EP94" s="59"/>
      <c r="EQ94" s="59"/>
      <c r="ER94" s="59"/>
      <c r="ES94" s="59"/>
      <c r="ET94" s="59"/>
      <c r="EU94" s="59"/>
      <c r="EV94" s="59"/>
      <c r="EW94" s="59"/>
      <c r="EX94" s="2865"/>
      <c r="EY94" s="59"/>
      <c r="EZ94" s="59"/>
      <c r="FA94" s="59"/>
      <c r="FB94" s="59"/>
      <c r="FC94" s="2865"/>
      <c r="FD94" s="2865"/>
      <c r="FE94" s="2865"/>
      <c r="FF94" s="2865"/>
      <c r="FG94" s="2865"/>
      <c r="FH94" s="2865"/>
      <c r="FI94" s="2865"/>
      <c r="FJ94" s="59"/>
    </row>
    <row r="95" spans="1:171" x14ac:dyDescent="0.2">
      <c r="A95" s="281" t="s">
        <v>560</v>
      </c>
      <c r="B95" s="282"/>
      <c r="C95" s="282"/>
      <c r="D95" s="282"/>
      <c r="E95" s="282"/>
      <c r="F95" s="282"/>
      <c r="G95" s="282"/>
      <c r="H95" s="282"/>
      <c r="I95" s="282"/>
      <c r="J95" s="282"/>
      <c r="K95" s="282"/>
      <c r="L95" s="282"/>
      <c r="M95" s="282"/>
      <c r="N95" s="282"/>
      <c r="O95" s="282"/>
      <c r="P95" s="282"/>
      <c r="Q95" s="282"/>
      <c r="R95" s="282"/>
      <c r="S95" s="282"/>
      <c r="T95" s="282"/>
      <c r="U95" s="282"/>
      <c r="V95" s="282"/>
      <c r="W95" s="282"/>
      <c r="X95" s="282"/>
      <c r="Y95" s="282"/>
      <c r="Z95" s="282"/>
      <c r="AA95" s="282"/>
      <c r="AB95" s="282"/>
      <c r="AC95" s="282"/>
      <c r="AD95" s="282"/>
      <c r="AE95" s="282"/>
      <c r="AF95" s="282"/>
      <c r="AG95" s="282"/>
      <c r="AH95" s="282"/>
      <c r="AI95" s="282"/>
      <c r="AJ95" s="282"/>
      <c r="AK95" s="282"/>
      <c r="AL95" s="282"/>
      <c r="AM95" s="282"/>
      <c r="AN95" s="282"/>
      <c r="AO95" s="282"/>
      <c r="AP95" s="282"/>
      <c r="AQ95" s="282"/>
      <c r="AR95" s="282"/>
      <c r="AS95" s="282"/>
      <c r="AT95" s="282"/>
      <c r="AU95" s="282"/>
      <c r="AV95" s="282"/>
      <c r="AW95" s="282"/>
      <c r="AX95" s="282"/>
      <c r="AY95" s="282"/>
      <c r="AZ95" s="282"/>
      <c r="BA95" s="282"/>
      <c r="BB95" s="282"/>
      <c r="BC95" s="282"/>
      <c r="BD95" s="282"/>
      <c r="BE95" s="282"/>
      <c r="BF95" s="282"/>
      <c r="BG95" s="282"/>
      <c r="BH95" s="282"/>
      <c r="BI95" s="282"/>
      <c r="BJ95" s="282"/>
      <c r="BK95" s="282"/>
      <c r="BL95" s="282"/>
      <c r="BM95" s="282"/>
      <c r="BN95" s="282"/>
      <c r="BO95" s="282"/>
      <c r="BP95" s="282"/>
      <c r="BQ95" s="282"/>
      <c r="BR95" s="282"/>
      <c r="BS95" s="282"/>
      <c r="BT95" s="282"/>
      <c r="BU95" s="282"/>
      <c r="BV95" s="282"/>
      <c r="BW95" s="282"/>
      <c r="BX95" s="282"/>
      <c r="BY95" s="282"/>
      <c r="BZ95" s="282"/>
      <c r="CA95" s="282"/>
      <c r="CB95" s="282"/>
      <c r="CC95" s="282"/>
      <c r="CD95" s="282"/>
      <c r="CE95" s="282"/>
      <c r="CF95" s="281"/>
      <c r="CG95" s="282"/>
      <c r="CH95" s="282"/>
      <c r="CI95" s="282"/>
      <c r="CJ95" s="282"/>
      <c r="CK95" s="281"/>
      <c r="CL95" s="282"/>
      <c r="CM95" s="282"/>
      <c r="CN95" s="282"/>
      <c r="CO95" s="282"/>
      <c r="CP95" s="281"/>
      <c r="CQ95" s="282"/>
      <c r="CR95" s="282"/>
      <c r="CS95" s="282"/>
      <c r="CT95" s="282"/>
      <c r="CU95" s="282"/>
      <c r="CV95" s="282"/>
      <c r="CW95" s="282"/>
      <c r="CX95" s="282"/>
      <c r="CY95" s="282"/>
      <c r="CZ95" s="282"/>
      <c r="DA95" s="282"/>
      <c r="DB95" s="282"/>
      <c r="DC95" s="282"/>
      <c r="DD95" s="282"/>
      <c r="DE95" s="282"/>
      <c r="DF95" s="282"/>
      <c r="DG95" s="282"/>
      <c r="DH95" s="282"/>
      <c r="DI95" s="282"/>
      <c r="DJ95" s="282"/>
      <c r="DK95" s="282"/>
      <c r="DL95" s="282"/>
      <c r="DM95" s="282"/>
      <c r="DN95" s="282"/>
      <c r="DO95" s="282"/>
      <c r="DP95" s="282"/>
      <c r="DQ95" s="282"/>
      <c r="DR95" s="282"/>
      <c r="DS95" s="282"/>
      <c r="DT95" s="282"/>
      <c r="DU95" s="282"/>
      <c r="DV95" s="282"/>
      <c r="DW95" s="282"/>
      <c r="DX95" s="282"/>
      <c r="DY95" s="282"/>
      <c r="DZ95" s="282"/>
      <c r="EA95" s="282"/>
      <c r="EB95" s="282"/>
      <c r="EC95" s="282"/>
      <c r="ED95" s="282"/>
      <c r="EE95" s="282"/>
      <c r="EF95" s="282"/>
      <c r="EG95" s="282"/>
      <c r="EH95" s="282"/>
      <c r="EI95" s="282"/>
      <c r="EJ95" s="282"/>
      <c r="EK95" s="282"/>
      <c r="EL95" s="282"/>
      <c r="EM95" s="282"/>
      <c r="EN95" s="282"/>
      <c r="EO95" s="282"/>
      <c r="EP95" s="282"/>
      <c r="EQ95" s="282"/>
      <c r="ER95" s="282"/>
      <c r="ES95" s="282"/>
      <c r="ET95" s="282"/>
      <c r="EU95" s="282"/>
      <c r="EV95" s="282"/>
      <c r="EW95" s="282"/>
      <c r="EX95" s="2929"/>
      <c r="EY95" s="282"/>
      <c r="EZ95" s="282"/>
      <c r="FA95" s="282"/>
      <c r="FB95" s="282"/>
      <c r="FC95" s="2929"/>
      <c r="FD95" s="2929"/>
      <c r="FE95" s="2929"/>
      <c r="FF95" s="2929"/>
      <c r="FG95" s="2929"/>
      <c r="FH95" s="2929"/>
      <c r="FI95" s="2929"/>
      <c r="FJ95" s="282"/>
    </row>
    <row r="96" spans="1:171" x14ac:dyDescent="0.2">
      <c r="A96" s="126" t="s">
        <v>4709</v>
      </c>
      <c r="B96" s="49"/>
      <c r="C96" s="49"/>
      <c r="D96" s="49"/>
      <c r="E96" s="49"/>
      <c r="F96" s="49"/>
      <c r="G96" s="49"/>
      <c r="H96" s="49"/>
      <c r="I96" s="49"/>
      <c r="J96" s="49"/>
      <c r="K96" s="49"/>
      <c r="L96" s="49"/>
      <c r="M96" s="49"/>
      <c r="N96" s="49"/>
      <c r="O96" s="49"/>
      <c r="P96" s="49"/>
      <c r="Q96" s="49"/>
      <c r="R96" s="49"/>
      <c r="S96" s="49"/>
      <c r="T96" s="49"/>
      <c r="U96" s="49"/>
      <c r="V96" s="49"/>
      <c r="W96" s="49"/>
      <c r="X96" s="49"/>
      <c r="Y96" s="49"/>
      <c r="Z96" s="49"/>
      <c r="AA96" s="49"/>
      <c r="AB96" s="49"/>
      <c r="AC96" s="49"/>
      <c r="AD96" s="49"/>
      <c r="AE96" s="49"/>
      <c r="AF96" s="49"/>
      <c r="AG96" s="49"/>
      <c r="AH96" s="49"/>
      <c r="AI96" s="49"/>
      <c r="AJ96" s="49"/>
      <c r="AK96" s="49"/>
      <c r="AL96" s="49"/>
      <c r="AM96" s="49"/>
      <c r="AN96" s="49"/>
      <c r="AO96" s="49"/>
      <c r="AP96" s="49"/>
      <c r="AQ96" s="49"/>
      <c r="AR96" s="49"/>
      <c r="AS96" s="49"/>
      <c r="AT96" s="49"/>
      <c r="AU96" s="49"/>
      <c r="AV96" s="49"/>
      <c r="AW96" s="49"/>
      <c r="AX96" s="49"/>
      <c r="AY96" s="49"/>
      <c r="AZ96" s="49"/>
      <c r="BA96" s="49"/>
      <c r="BB96" s="49"/>
      <c r="BC96" s="49"/>
      <c r="BD96" s="49"/>
      <c r="BE96" s="49"/>
      <c r="BF96" s="49"/>
      <c r="BG96" s="49"/>
      <c r="BH96" s="49"/>
      <c r="BI96" s="49"/>
      <c r="BJ96" s="49"/>
      <c r="BK96" s="49"/>
      <c r="BL96" s="49"/>
      <c r="BM96" s="49"/>
      <c r="BN96" s="49"/>
      <c r="BO96" s="49"/>
      <c r="BP96" s="49"/>
      <c r="BQ96" s="49"/>
      <c r="BR96" s="154"/>
      <c r="BS96" s="154"/>
      <c r="BT96" s="154"/>
      <c r="BU96" s="154"/>
      <c r="BV96" s="33"/>
      <c r="BW96" s="154"/>
      <c r="BX96" s="154"/>
      <c r="BY96" s="154"/>
      <c r="BZ96" s="154"/>
      <c r="CA96" s="33"/>
      <c r="CB96" s="154"/>
      <c r="CC96" s="154"/>
      <c r="CD96" s="154"/>
      <c r="CE96" s="154"/>
      <c r="CF96" s="33"/>
      <c r="CG96" s="49"/>
      <c r="CH96" s="49"/>
      <c r="CI96" s="49"/>
      <c r="CJ96" s="49"/>
      <c r="CK96" s="34"/>
      <c r="CL96" s="49"/>
      <c r="CM96" s="49"/>
      <c r="CN96" s="49"/>
      <c r="CO96" s="49"/>
      <c r="CP96" s="34"/>
      <c r="CQ96" s="49"/>
      <c r="CR96" s="49"/>
      <c r="CS96" s="49"/>
      <c r="CT96" s="49"/>
      <c r="CU96" s="34"/>
      <c r="CV96" s="49"/>
      <c r="CW96" s="49"/>
      <c r="CX96" s="49"/>
      <c r="CY96" s="49"/>
      <c r="CZ96" s="34"/>
      <c r="DA96" s="49"/>
      <c r="DB96" s="49"/>
      <c r="DC96" s="49"/>
      <c r="DD96" s="49"/>
      <c r="DE96" s="34"/>
      <c r="DF96" s="49"/>
      <c r="DG96" s="49"/>
      <c r="DH96" s="49"/>
      <c r="DI96" s="49"/>
      <c r="DJ96" s="34"/>
      <c r="DK96" s="49"/>
      <c r="DL96" s="49"/>
      <c r="DM96" s="49"/>
      <c r="DN96" s="49"/>
      <c r="DO96" s="34"/>
      <c r="DP96" s="49"/>
      <c r="DQ96" s="49"/>
      <c r="DR96" s="49"/>
      <c r="DS96" s="49"/>
      <c r="DT96" s="33"/>
      <c r="DU96" s="49"/>
      <c r="DV96" s="49"/>
      <c r="DW96" s="49"/>
      <c r="DX96" s="49"/>
      <c r="DY96" s="33"/>
      <c r="DZ96" s="49"/>
      <c r="EA96" s="49"/>
      <c r="EB96" s="49"/>
      <c r="EC96" s="49"/>
      <c r="ED96" s="33"/>
      <c r="EE96" s="900">
        <f>Peacock!EE16</f>
        <v>368</v>
      </c>
      <c r="EF96" s="900">
        <f>Peacock!EF16</f>
        <v>485</v>
      </c>
      <c r="EG96" s="900">
        <f>Peacock!EG16</f>
        <v>749</v>
      </c>
      <c r="EH96" s="900">
        <f>Peacock!EH16</f>
        <v>894</v>
      </c>
      <c r="EI96" s="33">
        <f>+SUM(EE96:EH96)</f>
        <v>2496</v>
      </c>
      <c r="EJ96" s="900">
        <f>Peacock!EJ16</f>
        <v>928</v>
      </c>
      <c r="EK96" s="900">
        <f>Peacock!EK16</f>
        <v>911</v>
      </c>
      <c r="EL96" s="900">
        <f>Peacock!EL16</f>
        <v>1120</v>
      </c>
      <c r="EM96" s="900">
        <f>Peacock!EM16</f>
        <v>1638</v>
      </c>
      <c r="EN96" s="33">
        <f>+SUM(EJ96:EM96)</f>
        <v>4597</v>
      </c>
      <c r="EO96" s="900">
        <f>Peacock!EO16</f>
        <v>1389</v>
      </c>
      <c r="EP96" s="900">
        <f>Peacock!EP16</f>
        <v>1471</v>
      </c>
      <c r="EQ96" s="900">
        <f>Peacock!EQ16</f>
        <v>1395</v>
      </c>
      <c r="ER96" s="900">
        <f>Peacock!ER16</f>
        <v>1859</v>
      </c>
      <c r="ES96" s="33">
        <f>+SUM(EO96:ER96)</f>
        <v>6114</v>
      </c>
      <c r="ET96" s="900">
        <f>Peacock!ET16</f>
        <v>1693</v>
      </c>
      <c r="EU96" s="900">
        <f>Peacock!EU16</f>
        <v>1393.8</v>
      </c>
      <c r="EV96" s="900">
        <f>Peacock!EV16</f>
        <v>1949</v>
      </c>
      <c r="EW96" s="900">
        <f>Peacock!EW16</f>
        <v>1693</v>
      </c>
      <c r="EX96" s="33">
        <f>+SUM(ET96:EW96)</f>
        <v>6728.8</v>
      </c>
      <c r="EY96" s="900">
        <f>Peacock!EY16</f>
        <v>1440</v>
      </c>
      <c r="EZ96" s="900">
        <f>Peacock!EZ16</f>
        <v>1332</v>
      </c>
      <c r="FA96" s="900">
        <f>Peacock!FA16</f>
        <v>1580</v>
      </c>
      <c r="FB96" s="900">
        <f>Peacock!FB16</f>
        <v>2452.3000000000002</v>
      </c>
      <c r="FC96" s="33">
        <f>+SUM(EY96:FB96)</f>
        <v>6804.3</v>
      </c>
      <c r="FD96" s="900">
        <f>Peacock!FD16</f>
        <v>8379.4380000000001</v>
      </c>
      <c r="FE96" s="900">
        <f>Peacock!FE16</f>
        <v>8798.4099000000024</v>
      </c>
      <c r="FF96" s="900">
        <f>Peacock!FF16</f>
        <v>9194.3383455000003</v>
      </c>
      <c r="FG96" s="900">
        <f>Peacock!FG16</f>
        <v>9582.3134247802518</v>
      </c>
      <c r="FH96" s="900">
        <f>Peacock!FH16</f>
        <v>9966.4508240037721</v>
      </c>
      <c r="FI96" s="286"/>
      <c r="FJ96" s="286">
        <f>+(FF96/ES96)^(1/5)-1</f>
        <v>8.502316260185383E-2</v>
      </c>
    </row>
    <row r="97" spans="1:166" x14ac:dyDescent="0.2">
      <c r="A97" s="305" t="s">
        <v>559</v>
      </c>
      <c r="B97" s="49"/>
      <c r="C97" s="49"/>
      <c r="D97" s="49"/>
      <c r="E97" s="49"/>
      <c r="F97" s="49"/>
      <c r="G97" s="49"/>
      <c r="H97" s="49"/>
      <c r="I97" s="49"/>
      <c r="J97" s="49"/>
      <c r="K97" s="49"/>
      <c r="L97" s="49"/>
      <c r="M97" s="49"/>
      <c r="N97" s="49"/>
      <c r="O97" s="49"/>
      <c r="P97" s="49"/>
      <c r="Q97" s="49"/>
      <c r="R97" s="49"/>
      <c r="S97" s="49"/>
      <c r="T97" s="49"/>
      <c r="U97" s="49"/>
      <c r="V97" s="49"/>
      <c r="W97" s="49"/>
      <c r="X97" s="49"/>
      <c r="Y97" s="49"/>
      <c r="Z97" s="49"/>
      <c r="AA97" s="49"/>
      <c r="AB97" s="49"/>
      <c r="AC97" s="49"/>
      <c r="AD97" s="49"/>
      <c r="AE97" s="49"/>
      <c r="AF97" s="49"/>
      <c r="AG97" s="49"/>
      <c r="AH97" s="49"/>
      <c r="AI97" s="49"/>
      <c r="AJ97" s="49"/>
      <c r="AK97" s="49"/>
      <c r="AL97" s="49"/>
      <c r="AM97" s="49"/>
      <c r="AN97" s="49"/>
      <c r="AO97" s="49"/>
      <c r="AP97" s="49"/>
      <c r="AQ97" s="49"/>
      <c r="AR97" s="49"/>
      <c r="AS97" s="49"/>
      <c r="AT97" s="49"/>
      <c r="AU97" s="49"/>
      <c r="AV97" s="49"/>
      <c r="AW97" s="49"/>
      <c r="AX97" s="49"/>
      <c r="AY97" s="49"/>
      <c r="AZ97" s="49"/>
      <c r="BA97" s="49"/>
      <c r="BB97" s="49"/>
      <c r="BC97" s="49"/>
      <c r="BD97" s="49"/>
      <c r="BE97" s="49"/>
      <c r="BF97" s="49"/>
      <c r="BG97" s="49"/>
      <c r="BH97" s="49"/>
      <c r="BI97" s="49"/>
      <c r="BJ97" s="49"/>
      <c r="BK97" s="49"/>
      <c r="BL97" s="49"/>
      <c r="BM97" s="49"/>
      <c r="BN97" s="49"/>
      <c r="BO97" s="49"/>
      <c r="BP97" s="49"/>
      <c r="BQ97" s="49"/>
      <c r="BR97" s="154"/>
      <c r="BS97" s="154"/>
      <c r="BT97" s="154"/>
      <c r="BU97" s="154"/>
      <c r="BV97" s="33"/>
      <c r="BW97" s="154"/>
      <c r="BX97" s="154"/>
      <c r="BY97" s="154"/>
      <c r="BZ97" s="154"/>
      <c r="CA97" s="33"/>
      <c r="CB97" s="154"/>
      <c r="CC97" s="154"/>
      <c r="CD97" s="154"/>
      <c r="CE97" s="154"/>
      <c r="CF97" s="33"/>
      <c r="CG97" s="49"/>
      <c r="CH97" s="49"/>
      <c r="CI97" s="49"/>
      <c r="CJ97" s="49"/>
      <c r="CK97" s="34"/>
      <c r="CL97" s="49"/>
      <c r="CM97" s="49"/>
      <c r="CN97" s="49"/>
      <c r="CO97" s="49"/>
      <c r="CP97" s="34"/>
      <c r="CQ97" s="49"/>
      <c r="CR97" s="49"/>
      <c r="CS97" s="49"/>
      <c r="CT97" s="49"/>
      <c r="CU97" s="34"/>
      <c r="CV97" s="49"/>
      <c r="CW97" s="49"/>
      <c r="CX97" s="49"/>
      <c r="CY97" s="49"/>
      <c r="CZ97" s="34"/>
      <c r="DA97" s="49"/>
      <c r="DB97" s="49"/>
      <c r="DC97" s="49"/>
      <c r="DD97" s="49"/>
      <c r="DE97" s="34"/>
      <c r="DF97" s="49"/>
      <c r="DG97" s="49"/>
      <c r="DH97" s="49"/>
      <c r="DI97" s="49"/>
      <c r="DJ97" s="34"/>
      <c r="DK97" s="49"/>
      <c r="DL97" s="49"/>
      <c r="DM97" s="49"/>
      <c r="DN97" s="49"/>
      <c r="DO97" s="34"/>
      <c r="DP97" s="49"/>
      <c r="DQ97" s="49"/>
      <c r="DR97" s="49"/>
      <c r="DS97" s="49"/>
      <c r="DT97" s="34"/>
      <c r="DU97" s="49"/>
      <c r="DV97" s="49"/>
      <c r="DW97" s="49"/>
      <c r="DX97" s="49"/>
      <c r="DY97" s="34"/>
      <c r="DZ97" s="328"/>
      <c r="EA97" s="328"/>
      <c r="EB97" s="328"/>
      <c r="EC97" s="328"/>
      <c r="ED97" s="446"/>
      <c r="EE97" s="328">
        <f>EE96/SUM(EE37,EE48,EE61)</f>
        <v>4.0439560439560438</v>
      </c>
      <c r="EF97" s="328">
        <f t="shared" ref="EF97:FE97" si="61">EF96/SUM(EF37,EF48,EF61)</f>
        <v>3.9754098360655736</v>
      </c>
      <c r="EG97" s="328">
        <f t="shared" si="61"/>
        <v>3.2565217391304349</v>
      </c>
      <c r="EH97" s="328">
        <f t="shared" si="61"/>
        <v>2.6686567164179102</v>
      </c>
      <c r="EI97" s="446">
        <f t="shared" si="61"/>
        <v>3.2082262210796917</v>
      </c>
      <c r="EJ97" s="328">
        <f t="shared" si="61"/>
        <v>1.9661016949152543</v>
      </c>
      <c r="EK97" s="328">
        <f t="shared" si="61"/>
        <v>2.0518018018018016</v>
      </c>
      <c r="EL97" s="328">
        <f t="shared" si="61"/>
        <v>2.2134387351778657</v>
      </c>
      <c r="EM97" s="328">
        <f t="shared" si="61"/>
        <v>2.4818181818181819</v>
      </c>
      <c r="EN97" s="446">
        <f t="shared" si="61"/>
        <v>2.207973102785783</v>
      </c>
      <c r="EO97" s="328">
        <f>EO96/SUM(EO37,EO48,EO61)</f>
        <v>2.0277372262773721</v>
      </c>
      <c r="EP97" s="328">
        <f>EP96/SUM(EP37,EP48,EP61)</f>
        <v>1.7939024390243903</v>
      </c>
      <c r="EQ97" s="328">
        <f>EQ96/SUM(EQ37,EQ48,EQ61)</f>
        <v>1.6807228915662651</v>
      </c>
      <c r="ER97" s="328">
        <f>ER96/SUM(ER37,ER48,ER61)</f>
        <v>1.7982201586380344</v>
      </c>
      <c r="ES97" s="446">
        <f t="shared" si="61"/>
        <v>1.8148895749228211</v>
      </c>
      <c r="ET97" s="328">
        <f t="shared" si="61"/>
        <v>1.6077872744539412</v>
      </c>
      <c r="EU97" s="328">
        <f t="shared" ref="EU97:FC97" si="62">EU96/SUM(EU37,EU48,EU61)</f>
        <v>1.3325047801147227</v>
      </c>
      <c r="EV97" s="328">
        <f t="shared" si="62"/>
        <v>1.2881692002643754</v>
      </c>
      <c r="EW97" s="328">
        <f t="shared" si="62"/>
        <v>1.2816048448145345</v>
      </c>
      <c r="EX97" s="446">
        <f t="shared" si="62"/>
        <v>1.3640381106831543</v>
      </c>
      <c r="EY97" s="328">
        <f t="shared" si="62"/>
        <v>1.1745513866231647</v>
      </c>
      <c r="EZ97" s="328">
        <f t="shared" si="62"/>
        <v>1.0811688311688312</v>
      </c>
      <c r="FA97" s="328">
        <f t="shared" ref="FA97" si="63">FA96/SUM(FA37,FA48,FA61)</f>
        <v>1.1592076302274394</v>
      </c>
      <c r="FB97" s="328">
        <f t="shared" si="62"/>
        <v>1.350859467288454</v>
      </c>
      <c r="FC97" s="446">
        <f t="shared" si="62"/>
        <v>1.2072146992189559</v>
      </c>
      <c r="FD97" s="328">
        <f t="shared" si="61"/>
        <v>1.1202525275531172</v>
      </c>
      <c r="FE97" s="328">
        <f t="shared" si="61"/>
        <v>1.0166540483030251</v>
      </c>
      <c r="FF97" s="328">
        <f>FF96/SUM(FF37,FF48,FF61)</f>
        <v>0.93508642509880413</v>
      </c>
      <c r="FG97" s="328">
        <f>FG96/SUM(FG37,FG48,FG61)</f>
        <v>0.87078342153830934</v>
      </c>
      <c r="FH97" s="328">
        <f>FH96/SUM(FH37,FH48,FH61)</f>
        <v>0.81619620510087343</v>
      </c>
      <c r="FI97" s="286"/>
      <c r="FJ97" s="286"/>
    </row>
    <row r="98" spans="1:166" x14ac:dyDescent="0.2">
      <c r="A98" s="126" t="s">
        <v>3580</v>
      </c>
      <c r="B98" s="49"/>
      <c r="C98" s="49"/>
      <c r="D98" s="49"/>
      <c r="E98" s="49"/>
      <c r="F98" s="49"/>
      <c r="G98" s="49"/>
      <c r="H98" s="49"/>
      <c r="I98" s="49"/>
      <c r="J98" s="49"/>
      <c r="K98" s="49"/>
      <c r="L98" s="49"/>
      <c r="M98" s="49"/>
      <c r="N98" s="49"/>
      <c r="O98" s="49"/>
      <c r="P98" s="49"/>
      <c r="Q98" s="49"/>
      <c r="R98" s="49"/>
      <c r="S98" s="49"/>
      <c r="T98" s="49"/>
      <c r="U98" s="49"/>
      <c r="V98" s="49"/>
      <c r="W98" s="49"/>
      <c r="X98" s="49"/>
      <c r="Y98" s="49"/>
      <c r="Z98" s="49"/>
      <c r="AA98" s="49"/>
      <c r="AB98" s="49"/>
      <c r="AC98" s="49"/>
      <c r="AD98" s="49"/>
      <c r="AE98" s="49"/>
      <c r="AF98" s="49"/>
      <c r="AG98" s="49"/>
      <c r="AH98" s="49"/>
      <c r="AI98" s="49"/>
      <c r="AJ98" s="49"/>
      <c r="AK98" s="49"/>
      <c r="AL98" s="49"/>
      <c r="AM98" s="49"/>
      <c r="AN98" s="49"/>
      <c r="AO98" s="49"/>
      <c r="AP98" s="49"/>
      <c r="AQ98" s="49"/>
      <c r="AR98" s="49"/>
      <c r="AS98" s="49"/>
      <c r="AT98" s="49"/>
      <c r="AU98" s="49"/>
      <c r="AV98" s="49"/>
      <c r="AW98" s="49"/>
      <c r="AX98" s="49"/>
      <c r="AY98" s="49"/>
      <c r="AZ98" s="49"/>
      <c r="BA98" s="49"/>
      <c r="BB98" s="49"/>
      <c r="BC98" s="49"/>
      <c r="BD98" s="49"/>
      <c r="BE98" s="49"/>
      <c r="BF98" s="49"/>
      <c r="BG98" s="49"/>
      <c r="BH98" s="49"/>
      <c r="BI98" s="49"/>
      <c r="BJ98" s="49"/>
      <c r="BK98" s="49"/>
      <c r="BL98" s="49"/>
      <c r="BM98" s="49"/>
      <c r="BN98" s="49"/>
      <c r="BO98" s="49"/>
      <c r="BP98" s="49"/>
      <c r="BQ98" s="49"/>
      <c r="BR98" s="154"/>
      <c r="BS98" s="154"/>
      <c r="BT98" s="154"/>
      <c r="BU98" s="154"/>
      <c r="BV98" s="33"/>
      <c r="BW98" s="154"/>
      <c r="BX98" s="154"/>
      <c r="BY98" s="154"/>
      <c r="BZ98" s="154"/>
      <c r="CA98" s="33"/>
      <c r="CB98" s="154"/>
      <c r="CC98" s="154"/>
      <c r="CD98" s="154"/>
      <c r="CE98" s="154"/>
      <c r="CF98" s="33"/>
      <c r="CG98" s="49"/>
      <c r="CH98" s="49"/>
      <c r="CI98" s="49"/>
      <c r="CJ98" s="49"/>
      <c r="CK98" s="34"/>
      <c r="CL98" s="49"/>
      <c r="CM98" s="49"/>
      <c r="CN98" s="49"/>
      <c r="CO98" s="49"/>
      <c r="CP98" s="34"/>
      <c r="CQ98" s="49"/>
      <c r="CR98" s="49"/>
      <c r="CS98" s="49"/>
      <c r="CT98" s="49"/>
      <c r="CU98" s="34"/>
      <c r="CV98" s="49"/>
      <c r="CW98" s="49"/>
      <c r="CX98" s="49"/>
      <c r="CY98" s="49"/>
      <c r="CZ98" s="34"/>
      <c r="DA98" s="49"/>
      <c r="DB98" s="49"/>
      <c r="DC98" s="49"/>
      <c r="DD98" s="49"/>
      <c r="DE98" s="34"/>
      <c r="DF98" s="49"/>
      <c r="DG98" s="49"/>
      <c r="DH98" s="49"/>
      <c r="DI98" s="49"/>
      <c r="DJ98" s="34"/>
      <c r="DK98" s="49"/>
      <c r="DL98" s="49"/>
      <c r="DM98" s="49"/>
      <c r="DN98" s="49"/>
      <c r="DO98" s="34"/>
      <c r="DP98" s="28"/>
      <c r="DQ98" s="28"/>
      <c r="DR98" s="28"/>
      <c r="DS98" s="28"/>
      <c r="DT98" s="33"/>
      <c r="DU98" s="28"/>
      <c r="DV98" s="28"/>
      <c r="DW98" s="28"/>
      <c r="DX98" s="28"/>
      <c r="DY98" s="33"/>
      <c r="DZ98" s="900"/>
      <c r="EA98" s="900"/>
      <c r="EB98" s="900"/>
      <c r="EC98" s="900"/>
      <c r="ED98" s="33"/>
      <c r="EE98" s="900">
        <f>+Peacock!EE112</f>
        <v>-277</v>
      </c>
      <c r="EF98" s="900">
        <f>+Peacock!EF112</f>
        <v>-363</v>
      </c>
      <c r="EG98" s="900">
        <f>+Peacock!EG112</f>
        <v>-520</v>
      </c>
      <c r="EH98" s="900">
        <f>+Peacock!EH112</f>
        <v>-559</v>
      </c>
      <c r="EI98" s="33">
        <f>+SUM(EE98:EH98)</f>
        <v>-1719</v>
      </c>
      <c r="EJ98" s="900">
        <f>+Peacock!EJ112</f>
        <v>-456</v>
      </c>
      <c r="EK98" s="900">
        <f>+Peacock!EK112</f>
        <v>-467</v>
      </c>
      <c r="EL98" s="900">
        <f>+Peacock!EL112</f>
        <v>-614</v>
      </c>
      <c r="EM98" s="900">
        <f>+Peacock!EM112</f>
        <v>-978</v>
      </c>
      <c r="EN98" s="33">
        <f>+SUM(EJ98:EM98)</f>
        <v>-2515</v>
      </c>
      <c r="EO98" s="900">
        <f>+Peacock!EO112</f>
        <v>-704</v>
      </c>
      <c r="EP98" s="900">
        <f>+Peacock!EP112</f>
        <v>-651</v>
      </c>
      <c r="EQ98" s="900">
        <f>+Peacock!EQ112</f>
        <v>-565</v>
      </c>
      <c r="ER98" s="900">
        <f>+Peacock!ER112</f>
        <v>-825</v>
      </c>
      <c r="ES98" s="33">
        <f>+SUM(EO98:ER98)</f>
        <v>-2745</v>
      </c>
      <c r="ET98" s="900">
        <f>+Peacock!ET112</f>
        <v>-639</v>
      </c>
      <c r="EU98" s="900">
        <f>+Peacock!EU112</f>
        <v>-348</v>
      </c>
      <c r="EV98" s="900">
        <f>+Peacock!EV112</f>
        <v>-436.4</v>
      </c>
      <c r="EW98" s="900">
        <f>+Peacock!EW112</f>
        <v>-372</v>
      </c>
      <c r="EX98" s="33">
        <f>+SUM(ET98:EW98)</f>
        <v>-1795.4</v>
      </c>
      <c r="EY98" s="900">
        <f>+Peacock!EY112</f>
        <v>-215</v>
      </c>
      <c r="EZ98" s="900">
        <f>+Peacock!EZ112</f>
        <v>-101</v>
      </c>
      <c r="FA98" s="900">
        <f>+Peacock!FA112</f>
        <v>-217</v>
      </c>
      <c r="FB98" s="900">
        <f>+Peacock!FB112</f>
        <v>-636.93721846474546</v>
      </c>
      <c r="FC98" s="33">
        <f>+SUM(EY98:FB98)</f>
        <v>-1169.9372184647455</v>
      </c>
      <c r="FD98" s="900">
        <f>+Peacock!FD112</f>
        <v>-899.48344162683316</v>
      </c>
      <c r="FE98" s="900">
        <f>+Peacock!FE112</f>
        <v>-144.12881521398231</v>
      </c>
      <c r="FF98" s="900">
        <f>+Peacock!FF112</f>
        <v>638.26974153163246</v>
      </c>
      <c r="FG98" s="900">
        <f>+Peacock!FG112</f>
        <v>1421.9307853958217</v>
      </c>
      <c r="FH98" s="900">
        <f>+Peacock!FH112</f>
        <v>2244.4008826297104</v>
      </c>
      <c r="FI98" s="286"/>
      <c r="FJ98" s="286">
        <f>+(FF98/ES98)^(1/5)-1</f>
        <v>-1.7469514617658535</v>
      </c>
    </row>
    <row r="99" spans="1:166" x14ac:dyDescent="0.2">
      <c r="A99" s="305" t="s">
        <v>561</v>
      </c>
      <c r="B99" s="49"/>
      <c r="C99" s="49"/>
      <c r="D99" s="49"/>
      <c r="E99" s="49"/>
      <c r="F99" s="49"/>
      <c r="G99" s="49"/>
      <c r="H99" s="49"/>
      <c r="I99" s="49"/>
      <c r="J99" s="49"/>
      <c r="K99" s="49"/>
      <c r="L99" s="49"/>
      <c r="M99" s="49"/>
      <c r="N99" s="49"/>
      <c r="O99" s="49"/>
      <c r="P99" s="49"/>
      <c r="Q99" s="49"/>
      <c r="R99" s="49"/>
      <c r="S99" s="49"/>
      <c r="T99" s="49"/>
      <c r="U99" s="49"/>
      <c r="V99" s="49"/>
      <c r="W99" s="49"/>
      <c r="X99" s="49"/>
      <c r="Y99" s="49"/>
      <c r="Z99" s="49"/>
      <c r="AA99" s="49"/>
      <c r="AB99" s="49"/>
      <c r="AC99" s="49"/>
      <c r="AD99" s="49"/>
      <c r="AE99" s="49"/>
      <c r="AF99" s="49"/>
      <c r="AG99" s="49"/>
      <c r="AH99" s="49"/>
      <c r="AI99" s="49"/>
      <c r="AJ99" s="49"/>
      <c r="AK99" s="49"/>
      <c r="AL99" s="49"/>
      <c r="AM99" s="49"/>
      <c r="AN99" s="49"/>
      <c r="AO99" s="49"/>
      <c r="AP99" s="49"/>
      <c r="AQ99" s="49"/>
      <c r="AR99" s="49"/>
      <c r="AS99" s="49"/>
      <c r="AT99" s="49"/>
      <c r="AU99" s="49"/>
      <c r="AV99" s="49"/>
      <c r="AW99" s="49"/>
      <c r="AX99" s="49"/>
      <c r="AY99" s="49"/>
      <c r="AZ99" s="49"/>
      <c r="BA99" s="49"/>
      <c r="BB99" s="49"/>
      <c r="BC99" s="49"/>
      <c r="BD99" s="49"/>
      <c r="BE99" s="49"/>
      <c r="BF99" s="49"/>
      <c r="BG99" s="49"/>
      <c r="BH99" s="49"/>
      <c r="BI99" s="49"/>
      <c r="BJ99" s="49"/>
      <c r="BK99" s="49"/>
      <c r="BL99" s="49"/>
      <c r="BM99" s="49"/>
      <c r="BN99" s="49"/>
      <c r="BO99" s="49"/>
      <c r="BP99" s="49"/>
      <c r="BQ99" s="49"/>
      <c r="BR99" s="154"/>
      <c r="BS99" s="154"/>
      <c r="BT99" s="154"/>
      <c r="BU99" s="154"/>
      <c r="BV99" s="33"/>
      <c r="BW99" s="154"/>
      <c r="BX99" s="154"/>
      <c r="BY99" s="154"/>
      <c r="BZ99" s="154"/>
      <c r="CA99" s="33"/>
      <c r="CB99" s="154"/>
      <c r="CC99" s="154"/>
      <c r="CD99" s="154"/>
      <c r="CE99" s="154"/>
      <c r="CF99" s="33"/>
      <c r="CG99" s="49"/>
      <c r="CH99" s="49"/>
      <c r="CI99" s="49"/>
      <c r="CJ99" s="49"/>
      <c r="CK99" s="34"/>
      <c r="CL99" s="49"/>
      <c r="CM99" s="49"/>
      <c r="CN99" s="49"/>
      <c r="CO99" s="49"/>
      <c r="CP99" s="34"/>
      <c r="CQ99" s="49"/>
      <c r="CR99" s="49"/>
      <c r="CS99" s="49"/>
      <c r="CT99" s="49"/>
      <c r="CU99" s="34"/>
      <c r="CV99" s="49"/>
      <c r="CW99" s="49"/>
      <c r="CX99" s="49"/>
      <c r="CY99" s="49"/>
      <c r="CZ99" s="34"/>
      <c r="DA99" s="49"/>
      <c r="DB99" s="49"/>
      <c r="DC99" s="49"/>
      <c r="DD99" s="49"/>
      <c r="DE99" s="34"/>
      <c r="DF99" s="49"/>
      <c r="DG99" s="49"/>
      <c r="DH99" s="49"/>
      <c r="DI99" s="49"/>
      <c r="DJ99" s="34"/>
      <c r="DK99" s="49"/>
      <c r="DL99" s="49"/>
      <c r="DM99" s="49"/>
      <c r="DN99" s="49"/>
      <c r="DO99" s="34"/>
      <c r="DP99" s="49"/>
      <c r="DQ99" s="49"/>
      <c r="DR99" s="49"/>
      <c r="DS99" s="49"/>
      <c r="DT99" s="34"/>
      <c r="DU99" s="446"/>
      <c r="DV99" s="446"/>
      <c r="DW99" s="446"/>
      <c r="DX99" s="446"/>
      <c r="DY99" s="446"/>
      <c r="DZ99" s="328"/>
      <c r="EA99" s="328"/>
      <c r="EB99" s="328"/>
      <c r="EC99" s="328"/>
      <c r="ED99" s="446"/>
      <c r="EE99" s="328">
        <f>Peacock!EE20</f>
        <v>-3.0439560439560438</v>
      </c>
      <c r="EF99" s="328">
        <f>Peacock!EF20</f>
        <v>-2.9754098360655736</v>
      </c>
      <c r="EG99" s="328">
        <f>Peacock!EG20</f>
        <v>-2.2565217391304349</v>
      </c>
      <c r="EH99" s="328">
        <f>Peacock!EH20</f>
        <v>-1.6686567164179105</v>
      </c>
      <c r="EI99" s="446">
        <f>Peacock!EI20</f>
        <v>-2.2082262210796917</v>
      </c>
      <c r="EJ99" s="328">
        <f>Peacock!EJ20</f>
        <v>-0.96610169491525422</v>
      </c>
      <c r="EK99" s="328">
        <f>Peacock!EK20</f>
        <v>-1.0518018018018018</v>
      </c>
      <c r="EL99" s="328">
        <f>Peacock!EL20</f>
        <v>-1.2134387351778657</v>
      </c>
      <c r="EM99" s="328">
        <f>Peacock!EM20</f>
        <v>-1.4818181818181819</v>
      </c>
      <c r="EN99" s="446">
        <f>Peacock!EN20</f>
        <v>-1.207973102785783</v>
      </c>
      <c r="EO99" s="328">
        <f>Peacock!EO20</f>
        <v>-1.0277372262773723</v>
      </c>
      <c r="EP99" s="328">
        <f>Peacock!EP20</f>
        <v>-0.79390243902439028</v>
      </c>
      <c r="EQ99" s="328">
        <f>Peacock!EQ20</f>
        <v>-0.68072289156626509</v>
      </c>
      <c r="ER99" s="328">
        <f>Peacock!ER20</f>
        <v>-0.79822015863803453</v>
      </c>
      <c r="ES99" s="446">
        <f>Peacock!ES20</f>
        <v>-0.8148895749228211</v>
      </c>
      <c r="ET99" s="2903">
        <f>Peacock!ET20</f>
        <v>-0.6077872744539411</v>
      </c>
      <c r="EU99" s="2903">
        <f>Peacock!EU20</f>
        <v>-0.33250478011472273</v>
      </c>
      <c r="EV99" s="2903">
        <f>Peacock!EV20</f>
        <v>-0.28816920026437542</v>
      </c>
      <c r="EW99" s="2903">
        <f>Peacock!EW20</f>
        <v>-0.28160484481453446</v>
      </c>
      <c r="EX99" s="446">
        <f>Peacock!EX20</f>
        <v>-0.36403811068315411</v>
      </c>
      <c r="EY99" s="2903">
        <f>Peacock!EY20</f>
        <v>-0.17455138662316477</v>
      </c>
      <c r="EZ99" s="2903">
        <f>Peacock!EZ20</f>
        <v>-8.1168831168831168E-2</v>
      </c>
      <c r="FA99" s="2903">
        <f>Peacock!FA20</f>
        <v>-0.15920763022743947</v>
      </c>
      <c r="FB99" s="2903">
        <f>Peacock!FB20</f>
        <v>-0.35085946728845396</v>
      </c>
      <c r="FC99" s="446">
        <f>Peacock!FC20</f>
        <v>-0.20721469921895591</v>
      </c>
      <c r="FD99" s="2903">
        <f>Peacock!FD20</f>
        <v>-0.12025252755311711</v>
      </c>
      <c r="FE99" s="2903">
        <f>Peacock!FE20</f>
        <v>-1.6654048303025037E-2</v>
      </c>
      <c r="FF99" s="2903">
        <f>Peacock!FF20</f>
        <v>6.4913574901195897E-2</v>
      </c>
      <c r="FG99" s="2903">
        <f>Peacock!FG20</f>
        <v>0.12921657846169066</v>
      </c>
      <c r="FH99" s="2903">
        <f>Peacock!FH20</f>
        <v>0.18380379489912657</v>
      </c>
      <c r="FI99" s="286"/>
      <c r="FJ99" s="286"/>
    </row>
    <row r="100" spans="1:166" x14ac:dyDescent="0.2">
      <c r="A100" s="305" t="s">
        <v>554</v>
      </c>
      <c r="B100" s="49"/>
      <c r="C100" s="49"/>
      <c r="D100" s="49"/>
      <c r="E100" s="49"/>
      <c r="F100" s="49"/>
      <c r="G100" s="49"/>
      <c r="H100" s="49"/>
      <c r="I100" s="49"/>
      <c r="J100" s="49"/>
      <c r="K100" s="49"/>
      <c r="L100" s="49"/>
      <c r="M100" s="49"/>
      <c r="N100" s="49"/>
      <c r="O100" s="49"/>
      <c r="P100" s="49"/>
      <c r="Q100" s="49"/>
      <c r="R100" s="49"/>
      <c r="S100" s="49"/>
      <c r="T100" s="49"/>
      <c r="U100" s="49"/>
      <c r="V100" s="49"/>
      <c r="W100" s="49"/>
      <c r="X100" s="49"/>
      <c r="Y100" s="49"/>
      <c r="Z100" s="49"/>
      <c r="AA100" s="49"/>
      <c r="AB100" s="49"/>
      <c r="AC100" s="49"/>
      <c r="AD100" s="49"/>
      <c r="AE100" s="49"/>
      <c r="AF100" s="49"/>
      <c r="AG100" s="49"/>
      <c r="AH100" s="49"/>
      <c r="AI100" s="49"/>
      <c r="AJ100" s="49"/>
      <c r="AK100" s="49"/>
      <c r="AL100" s="49"/>
      <c r="AM100" s="49"/>
      <c r="AN100" s="49"/>
      <c r="AO100" s="49"/>
      <c r="AP100" s="49"/>
      <c r="AQ100" s="49"/>
      <c r="AR100" s="49"/>
      <c r="AS100" s="49"/>
      <c r="AT100" s="49"/>
      <c r="AU100" s="49"/>
      <c r="AV100" s="49"/>
      <c r="AW100" s="49"/>
      <c r="AX100" s="49"/>
      <c r="AY100" s="49"/>
      <c r="AZ100" s="49"/>
      <c r="BA100" s="49"/>
      <c r="BB100" s="49"/>
      <c r="BC100" s="49"/>
      <c r="BD100" s="49"/>
      <c r="BE100" s="49"/>
      <c r="BF100" s="49"/>
      <c r="BG100" s="49"/>
      <c r="BH100" s="49"/>
      <c r="BI100" s="49"/>
      <c r="BJ100" s="49"/>
      <c r="BK100" s="49"/>
      <c r="BL100" s="49"/>
      <c r="BM100" s="49"/>
      <c r="BN100" s="49"/>
      <c r="BO100" s="49"/>
      <c r="BP100" s="49"/>
      <c r="BQ100" s="49"/>
      <c r="BR100" s="154"/>
      <c r="BS100" s="154"/>
      <c r="BT100" s="154"/>
      <c r="BU100" s="154"/>
      <c r="BV100" s="33"/>
      <c r="BW100" s="154"/>
      <c r="BX100" s="154"/>
      <c r="BY100" s="154"/>
      <c r="BZ100" s="154"/>
      <c r="CA100" s="33"/>
      <c r="CB100" s="154"/>
      <c r="CC100" s="154"/>
      <c r="CD100" s="154"/>
      <c r="CE100" s="154"/>
      <c r="CF100" s="33"/>
      <c r="CG100" s="49"/>
      <c r="CH100" s="49"/>
      <c r="CI100" s="49"/>
      <c r="CJ100" s="49"/>
      <c r="CK100" s="34"/>
      <c r="CL100" s="49"/>
      <c r="CM100" s="49"/>
      <c r="CN100" s="49"/>
      <c r="CO100" s="49"/>
      <c r="CP100" s="34"/>
      <c r="CQ100" s="49"/>
      <c r="CR100" s="49"/>
      <c r="CS100" s="49"/>
      <c r="CT100" s="49"/>
      <c r="CU100" s="34"/>
      <c r="CV100" s="49"/>
      <c r="CW100" s="49"/>
      <c r="CX100" s="49"/>
      <c r="CY100" s="49"/>
      <c r="CZ100" s="34"/>
      <c r="DA100" s="49"/>
      <c r="DB100" s="49"/>
      <c r="DC100" s="49"/>
      <c r="DD100" s="49"/>
      <c r="DE100" s="34"/>
      <c r="DF100" s="49"/>
      <c r="DG100" s="49"/>
      <c r="DH100" s="49"/>
      <c r="DI100" s="49"/>
      <c r="DJ100" s="34"/>
      <c r="DK100" s="49"/>
      <c r="DL100" s="49"/>
      <c r="DM100" s="49"/>
      <c r="DN100" s="49"/>
      <c r="DO100" s="34"/>
      <c r="DP100" s="49"/>
      <c r="DQ100" s="49"/>
      <c r="DR100" s="49"/>
      <c r="DS100" s="49"/>
      <c r="DT100" s="34"/>
      <c r="DU100" s="28"/>
      <c r="DV100" s="28"/>
      <c r="DW100" s="28"/>
      <c r="DX100" s="28"/>
      <c r="DY100" s="33"/>
      <c r="DZ100" s="900"/>
      <c r="EA100" s="328"/>
      <c r="EB100" s="328"/>
      <c r="EC100" s="328"/>
      <c r="ED100" s="446"/>
      <c r="EE100" s="328"/>
      <c r="EF100" s="328"/>
      <c r="EG100" s="328"/>
      <c r="EH100" s="328"/>
      <c r="EI100" s="446"/>
      <c r="EJ100" s="328">
        <f t="shared" ref="EJ100:FA100" si="64">+IFERROR(EJ98/EE98-1,"")</f>
        <v>0.64620938628158853</v>
      </c>
      <c r="EK100" s="328">
        <f t="shared" si="64"/>
        <v>0.28650137741046833</v>
      </c>
      <c r="EL100" s="328">
        <f t="shared" si="64"/>
        <v>0.18076923076923079</v>
      </c>
      <c r="EM100" s="328">
        <f t="shared" si="64"/>
        <v>0.74955277280858668</v>
      </c>
      <c r="EN100" s="446">
        <f t="shared" si="64"/>
        <v>0.46305991855730078</v>
      </c>
      <c r="EO100" s="328">
        <f t="shared" si="64"/>
        <v>0.54385964912280693</v>
      </c>
      <c r="EP100" s="328">
        <f t="shared" si="64"/>
        <v>0.39400428265524634</v>
      </c>
      <c r="EQ100" s="328">
        <f t="shared" si="64"/>
        <v>-7.9804560260586355E-2</v>
      </c>
      <c r="ER100" s="328">
        <f t="shared" si="64"/>
        <v>-0.15644171779141103</v>
      </c>
      <c r="ES100" s="446">
        <f t="shared" si="64"/>
        <v>9.1451292246520932E-2</v>
      </c>
      <c r="ET100" s="328">
        <f t="shared" si="64"/>
        <v>-9.2329545454545414E-2</v>
      </c>
      <c r="EU100" s="328">
        <f t="shared" si="64"/>
        <v>-0.46543778801843316</v>
      </c>
      <c r="EV100" s="328">
        <f t="shared" si="64"/>
        <v>-0.22761061946902661</v>
      </c>
      <c r="EW100" s="328">
        <f t="shared" si="64"/>
        <v>-0.54909090909090907</v>
      </c>
      <c r="EX100" s="446">
        <f>+IFERROR(EX98/ES98-1,"")</f>
        <v>-0.34593806921675774</v>
      </c>
      <c r="EY100" s="328">
        <f t="shared" si="64"/>
        <v>-0.66353677621283258</v>
      </c>
      <c r="EZ100" s="328">
        <f t="shared" si="64"/>
        <v>-0.70977011494252873</v>
      </c>
      <c r="FA100" s="328">
        <f t="shared" si="64"/>
        <v>-0.50274977085242889</v>
      </c>
      <c r="FB100" s="328">
        <f>+IFERROR(FB98/EW98-1,"")</f>
        <v>0.71219682382996097</v>
      </c>
      <c r="FC100" s="446">
        <f>+IFERROR(FC98/EX98-1,"")</f>
        <v>-0.34836960094422109</v>
      </c>
      <c r="FD100" s="328">
        <f>+IFERROR(FD98/FC98-1,"")</f>
        <v>-0.23116947864332094</v>
      </c>
      <c r="FE100" s="328">
        <f>+IFERROR(FE98/FD98-1,"")</f>
        <v>-0.83976490445081842</v>
      </c>
      <c r="FF100" s="328">
        <f>+IFERROR(FF98/FE98-1,"")</f>
        <v>-5.4284672748056577</v>
      </c>
      <c r="FG100" s="328">
        <f>+IFERROR(FG98/FF98-1,"")</f>
        <v>1.2277897460463447</v>
      </c>
      <c r="FH100" s="328">
        <f>+IFERROR(FH98/FG98-1,"")</f>
        <v>0.5784178144823966</v>
      </c>
      <c r="FI100" s="286"/>
      <c r="FJ100" s="286"/>
    </row>
    <row r="101" spans="1:166" x14ac:dyDescent="0.2">
      <c r="A101" s="126" t="s">
        <v>4712</v>
      </c>
      <c r="B101" s="49"/>
      <c r="C101" s="49"/>
      <c r="D101" s="49"/>
      <c r="E101" s="49"/>
      <c r="F101" s="49"/>
      <c r="G101" s="49"/>
      <c r="H101" s="49"/>
      <c r="I101" s="49"/>
      <c r="J101" s="49"/>
      <c r="K101" s="49"/>
      <c r="L101" s="49"/>
      <c r="M101" s="49"/>
      <c r="N101" s="49"/>
      <c r="O101" s="49"/>
      <c r="P101" s="49"/>
      <c r="Q101" s="49"/>
      <c r="R101" s="49"/>
      <c r="S101" s="49"/>
      <c r="T101" s="49"/>
      <c r="U101" s="49"/>
      <c r="V101" s="49"/>
      <c r="W101" s="49"/>
      <c r="X101" s="49"/>
      <c r="Y101" s="49"/>
      <c r="Z101" s="49"/>
      <c r="AA101" s="49"/>
      <c r="AB101" s="49"/>
      <c r="AC101" s="49"/>
      <c r="AD101" s="49"/>
      <c r="AE101" s="49"/>
      <c r="AF101" s="49"/>
      <c r="AG101" s="49"/>
      <c r="AH101" s="49"/>
      <c r="AI101" s="49"/>
      <c r="AJ101" s="49"/>
      <c r="AK101" s="49"/>
      <c r="AL101" s="49"/>
      <c r="AM101" s="49"/>
      <c r="AN101" s="49"/>
      <c r="AO101" s="49"/>
      <c r="AP101" s="49"/>
      <c r="AQ101" s="49"/>
      <c r="AR101" s="49"/>
      <c r="AS101" s="49"/>
      <c r="AT101" s="49"/>
      <c r="AU101" s="49"/>
      <c r="AV101" s="49"/>
      <c r="AW101" s="49"/>
      <c r="AX101" s="49"/>
      <c r="AY101" s="49"/>
      <c r="AZ101" s="49"/>
      <c r="BA101" s="49"/>
      <c r="BB101" s="49"/>
      <c r="BC101" s="49"/>
      <c r="BD101" s="49"/>
      <c r="BE101" s="49"/>
      <c r="BF101" s="49"/>
      <c r="BG101" s="49"/>
      <c r="BH101" s="49"/>
      <c r="BI101" s="49"/>
      <c r="BJ101" s="49"/>
      <c r="BK101" s="49"/>
      <c r="BL101" s="49"/>
      <c r="BM101" s="49"/>
      <c r="BN101" s="49"/>
      <c r="BO101" s="49"/>
      <c r="BP101" s="49"/>
      <c r="BQ101" s="49"/>
      <c r="BR101" s="154"/>
      <c r="BS101" s="154"/>
      <c r="BT101" s="154"/>
      <c r="BU101" s="154"/>
      <c r="BV101" s="33"/>
      <c r="BW101" s="154"/>
      <c r="BX101" s="154"/>
      <c r="BY101" s="154"/>
      <c r="BZ101" s="154"/>
      <c r="CA101" s="33"/>
      <c r="CB101" s="154"/>
      <c r="CC101" s="154"/>
      <c r="CD101" s="154"/>
      <c r="CE101" s="154"/>
      <c r="CF101" s="33"/>
      <c r="CG101" s="49"/>
      <c r="CH101" s="49"/>
      <c r="CI101" s="49"/>
      <c r="CJ101" s="49"/>
      <c r="CK101" s="34"/>
      <c r="CL101" s="49"/>
      <c r="CM101" s="49"/>
      <c r="CN101" s="49"/>
      <c r="CO101" s="49"/>
      <c r="CP101" s="34"/>
      <c r="CQ101" s="49"/>
      <c r="CR101" s="49"/>
      <c r="CS101" s="49"/>
      <c r="CT101" s="49"/>
      <c r="CU101" s="34"/>
      <c r="CV101" s="49"/>
      <c r="CW101" s="49"/>
      <c r="CX101" s="49"/>
      <c r="CY101" s="49"/>
      <c r="CZ101" s="34"/>
      <c r="DA101" s="49"/>
      <c r="DB101" s="49"/>
      <c r="DC101" s="49"/>
      <c r="DD101" s="49"/>
      <c r="DE101" s="34"/>
      <c r="DF101" s="49"/>
      <c r="DG101" s="49"/>
      <c r="DH101" s="49"/>
      <c r="DI101" s="49"/>
      <c r="DJ101" s="33"/>
      <c r="DK101" s="49"/>
      <c r="DL101" s="49"/>
      <c r="DM101" s="49"/>
      <c r="DN101" s="49"/>
      <c r="DO101" s="33"/>
      <c r="DP101" s="49"/>
      <c r="DQ101" s="49"/>
      <c r="DR101" s="49"/>
      <c r="DS101" s="49"/>
      <c r="DT101" s="33"/>
      <c r="DU101" s="49"/>
      <c r="DV101" s="49"/>
      <c r="DW101" s="49"/>
      <c r="DX101" s="49"/>
      <c r="DY101" s="33"/>
      <c r="DZ101" s="49"/>
      <c r="EA101" s="49"/>
      <c r="EB101" s="49"/>
      <c r="EC101" s="49"/>
      <c r="ED101" s="33"/>
      <c r="EE101" s="49">
        <f>+EE69-EE104</f>
        <v>4415</v>
      </c>
      <c r="EF101" s="49">
        <f>+EF69-EF104</f>
        <v>4445</v>
      </c>
      <c r="EG101" s="49">
        <f>+EG69-EG104</f>
        <v>4381.07</v>
      </c>
      <c r="EH101" s="49">
        <f>+EH69-EH104</f>
        <v>5148</v>
      </c>
      <c r="EI101" s="33">
        <f>+SUM(EE101:EH101)</f>
        <v>18389.07</v>
      </c>
      <c r="EJ101" s="49">
        <f>+EJ69-EJ104</f>
        <v>4315.2</v>
      </c>
      <c r="EK101" s="49">
        <f>+EK69-EK104</f>
        <v>3757</v>
      </c>
      <c r="EL101" s="49">
        <f>+EL69-EL104</f>
        <v>4206</v>
      </c>
      <c r="EM101" s="49">
        <f>+EM69-EM104</f>
        <v>4675.3</v>
      </c>
      <c r="EN101" s="33">
        <f>+SUM(EJ101:EM101)</f>
        <v>16953.5</v>
      </c>
      <c r="EO101" s="49">
        <f>+EO69-EO104</f>
        <v>3883</v>
      </c>
      <c r="EP101" s="49">
        <f>+EP69-EP104</f>
        <v>3480</v>
      </c>
      <c r="EQ101" s="49">
        <f>+EQ69-EQ104</f>
        <v>3911</v>
      </c>
      <c r="ER101" s="49">
        <f>+ER69-ER104</f>
        <v>5012.2000000000007</v>
      </c>
      <c r="ES101" s="33">
        <f>+SUM(EO101:ER101)</f>
        <v>16286.2</v>
      </c>
      <c r="ET101" s="49">
        <f>+ET69-ET104</f>
        <v>3853</v>
      </c>
      <c r="EU101" s="49">
        <f>+EU69-EU104</f>
        <v>3574</v>
      </c>
      <c r="EV101" s="49">
        <f>+EV69-EV104</f>
        <v>4204.2</v>
      </c>
      <c r="EW101" s="49">
        <f>+EW69-EW104</f>
        <v>5232</v>
      </c>
      <c r="EX101" s="33">
        <f>+SUM(ET101:EW101)</f>
        <v>16863.2</v>
      </c>
      <c r="EY101" s="49">
        <f>+EY69-EY104</f>
        <v>3995</v>
      </c>
      <c r="EZ101" s="49">
        <f>+EZ69-EZ104</f>
        <v>3625</v>
      </c>
      <c r="FA101" s="49">
        <f>+FA69-FA104</f>
        <v>4177</v>
      </c>
      <c r="FB101" s="49">
        <f>+FB102*FB69</f>
        <v>5432.4630047302171</v>
      </c>
      <c r="FC101" s="33">
        <f>+SUM(EY101:FB101)</f>
        <v>17229.463004730216</v>
      </c>
      <c r="FD101" s="49">
        <f>+FD102*FD69</f>
        <v>17122.790272429032</v>
      </c>
      <c r="FE101" s="49">
        <f>+FE102*FE69</f>
        <v>16888.626386231033</v>
      </c>
      <c r="FF101" s="49">
        <f>+FF102*FF69</f>
        <v>16692.259010977203</v>
      </c>
      <c r="FG101" s="49">
        <f>+FG102*FG69</f>
        <v>16529.516067778088</v>
      </c>
      <c r="FH101" s="49">
        <f>+FH102*FH69</f>
        <v>16396.981451648189</v>
      </c>
      <c r="FI101" s="286"/>
      <c r="FJ101" s="286">
        <f>+(FF101/ES101)^(1/5)-1</f>
        <v>4.9375409237271128E-3</v>
      </c>
    </row>
    <row r="102" spans="1:166" x14ac:dyDescent="0.2">
      <c r="A102" s="305" t="s">
        <v>559</v>
      </c>
      <c r="B102" s="49"/>
      <c r="C102" s="49"/>
      <c r="D102" s="49"/>
      <c r="E102" s="49"/>
      <c r="F102" s="49"/>
      <c r="G102" s="49"/>
      <c r="H102" s="49"/>
      <c r="I102" s="49"/>
      <c r="J102" s="49"/>
      <c r="K102" s="49"/>
      <c r="L102" s="49"/>
      <c r="M102" s="49"/>
      <c r="N102" s="49"/>
      <c r="O102" s="49"/>
      <c r="P102" s="49"/>
      <c r="Q102" s="49"/>
      <c r="R102" s="49"/>
      <c r="S102" s="49"/>
      <c r="T102" s="49"/>
      <c r="U102" s="49"/>
      <c r="V102" s="49"/>
      <c r="W102" s="49"/>
      <c r="X102" s="49"/>
      <c r="Y102" s="49"/>
      <c r="Z102" s="49"/>
      <c r="AA102" s="49"/>
      <c r="AB102" s="49"/>
      <c r="AC102" s="49"/>
      <c r="AD102" s="49"/>
      <c r="AE102" s="49"/>
      <c r="AF102" s="49"/>
      <c r="AG102" s="49"/>
      <c r="AH102" s="49"/>
      <c r="AI102" s="49"/>
      <c r="AJ102" s="49"/>
      <c r="AK102" s="49"/>
      <c r="AL102" s="49"/>
      <c r="AM102" s="49"/>
      <c r="AN102" s="49"/>
      <c r="AO102" s="49"/>
      <c r="AP102" s="49"/>
      <c r="AQ102" s="49"/>
      <c r="AR102" s="49"/>
      <c r="AS102" s="49"/>
      <c r="AT102" s="49"/>
      <c r="AU102" s="49"/>
      <c r="AV102" s="49"/>
      <c r="AW102" s="49"/>
      <c r="AX102" s="49"/>
      <c r="AY102" s="49"/>
      <c r="AZ102" s="49"/>
      <c r="BA102" s="49"/>
      <c r="BB102" s="49"/>
      <c r="BC102" s="49"/>
      <c r="BD102" s="49"/>
      <c r="BE102" s="49"/>
      <c r="BF102" s="49"/>
      <c r="BG102" s="49"/>
      <c r="BH102" s="49"/>
      <c r="BI102" s="49"/>
      <c r="BJ102" s="49"/>
      <c r="BK102" s="49"/>
      <c r="BL102" s="49"/>
      <c r="BM102" s="49"/>
      <c r="BN102" s="49"/>
      <c r="BO102" s="49"/>
      <c r="BP102" s="49"/>
      <c r="BQ102" s="49"/>
      <c r="BR102" s="154"/>
      <c r="BS102" s="154"/>
      <c r="BT102" s="154"/>
      <c r="BU102" s="154"/>
      <c r="BV102" s="33"/>
      <c r="BW102" s="154"/>
      <c r="BX102" s="154"/>
      <c r="BY102" s="154"/>
      <c r="BZ102" s="154"/>
      <c r="CA102" s="33"/>
      <c r="CB102" s="154"/>
      <c r="CC102" s="154"/>
      <c r="CD102" s="154"/>
      <c r="CE102" s="154"/>
      <c r="CF102" s="33"/>
      <c r="CG102" s="49"/>
      <c r="CH102" s="49"/>
      <c r="CI102" s="49"/>
      <c r="CJ102" s="49"/>
      <c r="CK102" s="34"/>
      <c r="CL102" s="49"/>
      <c r="CM102" s="49"/>
      <c r="CN102" s="49"/>
      <c r="CO102" s="49"/>
      <c r="CP102" s="34"/>
      <c r="CQ102" s="49"/>
      <c r="CR102" s="49"/>
      <c r="CS102" s="49"/>
      <c r="CT102" s="49"/>
      <c r="CU102" s="34"/>
      <c r="CV102" s="49"/>
      <c r="CW102" s="49"/>
      <c r="CX102" s="49"/>
      <c r="CY102" s="49"/>
      <c r="CZ102" s="34"/>
      <c r="DA102" s="49"/>
      <c r="DB102" s="49"/>
      <c r="DC102" s="49"/>
      <c r="DD102" s="49"/>
      <c r="DE102" s="34"/>
      <c r="DF102" s="328"/>
      <c r="DG102" s="328"/>
      <c r="DH102" s="328"/>
      <c r="DI102" s="328"/>
      <c r="DJ102" s="446"/>
      <c r="DK102" s="328"/>
      <c r="DL102" s="328"/>
      <c r="DM102" s="328"/>
      <c r="DN102" s="328"/>
      <c r="DO102" s="446"/>
      <c r="DP102" s="328"/>
      <c r="DQ102" s="328"/>
      <c r="DR102" s="328"/>
      <c r="DS102" s="328"/>
      <c r="DT102" s="446"/>
      <c r="DU102" s="328"/>
      <c r="DV102" s="328"/>
      <c r="DW102" s="328"/>
      <c r="DX102" s="328"/>
      <c r="DY102" s="446"/>
      <c r="DZ102" s="328"/>
      <c r="EA102" s="328"/>
      <c r="EB102" s="328"/>
      <c r="EC102" s="328"/>
      <c r="ED102" s="446"/>
      <c r="EE102" s="328">
        <f t="shared" ref="EE102:EM102" si="65">+EE101/EE69</f>
        <v>0.72258592471358429</v>
      </c>
      <c r="EF102" s="328">
        <f t="shared" si="65"/>
        <v>0.71624234611666127</v>
      </c>
      <c r="EG102" s="328">
        <f t="shared" si="65"/>
        <v>0.7316416165664662</v>
      </c>
      <c r="EH102" s="328">
        <f t="shared" si="65"/>
        <v>0.77378626183676535</v>
      </c>
      <c r="EI102" s="446">
        <f t="shared" si="65"/>
        <v>0.73683014785430945</v>
      </c>
      <c r="EJ102" s="328">
        <f t="shared" si="65"/>
        <v>0.74348725017229489</v>
      </c>
      <c r="EK102" s="328">
        <f t="shared" si="65"/>
        <v>0.65407381615598881</v>
      </c>
      <c r="EL102" s="328">
        <f t="shared" si="65"/>
        <v>0.76486633933442449</v>
      </c>
      <c r="EM102" s="328">
        <f t="shared" si="65"/>
        <v>0.7998802395209581</v>
      </c>
      <c r="EN102" s="446">
        <f t="shared" ref="EN102:EZ102" si="66">+EN101/EN69</f>
        <v>0.74058623099772847</v>
      </c>
      <c r="EO102" s="328">
        <f t="shared" si="66"/>
        <v>0.71026156941649898</v>
      </c>
      <c r="EP102" s="328">
        <f t="shared" si="66"/>
        <v>0.64744186046511631</v>
      </c>
      <c r="EQ102" s="328">
        <f t="shared" si="66"/>
        <v>0.75226005000961726</v>
      </c>
      <c r="ER102" s="328">
        <f t="shared" si="66"/>
        <v>0.84306667563748905</v>
      </c>
      <c r="ES102" s="446">
        <f t="shared" si="66"/>
        <v>0.74074646823916834</v>
      </c>
      <c r="ET102" s="328">
        <f t="shared" si="66"/>
        <v>0.72438428275991729</v>
      </c>
      <c r="EU102" s="328">
        <f t="shared" si="66"/>
        <v>0.67715043577112544</v>
      </c>
      <c r="EV102" s="328">
        <f t="shared" si="66"/>
        <v>0.81921278254091967</v>
      </c>
      <c r="EW102" s="328">
        <f t="shared" si="66"/>
        <v>0.88647915960691293</v>
      </c>
      <c r="EX102" s="446">
        <f t="shared" si="66"/>
        <v>0.77958485506911379</v>
      </c>
      <c r="EY102" s="328">
        <f t="shared" si="66"/>
        <v>0.76620636747219029</v>
      </c>
      <c r="EZ102" s="328">
        <f t="shared" si="66"/>
        <v>0.69604454685099848</v>
      </c>
      <c r="FA102" s="328">
        <f t="shared" ref="FA102" si="67">+FA101/FA69</f>
        <v>0.79927286643704554</v>
      </c>
      <c r="FB102" s="409">
        <f>EW102*1.0475</f>
        <v>0.92858691968824136</v>
      </c>
      <c r="FC102" s="446">
        <f>+FC101/FC69</f>
        <v>0.80143571071376252</v>
      </c>
      <c r="FD102" s="409">
        <f>FC102*1.02</f>
        <v>0.81746442492803784</v>
      </c>
      <c r="FE102" s="409">
        <f>FD102*1.01</f>
        <v>0.82563906917731822</v>
      </c>
      <c r="FF102" s="409">
        <f>FE102*1.01</f>
        <v>0.83389545986909142</v>
      </c>
      <c r="FG102" s="409">
        <f t="shared" ref="FG102:FH102" si="68">FF102*1.01</f>
        <v>0.84223441446778236</v>
      </c>
      <c r="FH102" s="409">
        <f t="shared" si="68"/>
        <v>0.85065675861246015</v>
      </c>
      <c r="FI102" s="286"/>
      <c r="FJ102" s="286"/>
    </row>
    <row r="103" spans="1:166" x14ac:dyDescent="0.2">
      <c r="A103" s="305" t="s">
        <v>554</v>
      </c>
      <c r="B103" s="49"/>
      <c r="C103" s="49"/>
      <c r="D103" s="49"/>
      <c r="E103" s="49"/>
      <c r="F103" s="49"/>
      <c r="G103" s="49"/>
      <c r="H103" s="49"/>
      <c r="I103" s="49"/>
      <c r="J103" s="49"/>
      <c r="K103" s="49"/>
      <c r="L103" s="49"/>
      <c r="M103" s="49"/>
      <c r="N103" s="49"/>
      <c r="O103" s="49"/>
      <c r="P103" s="49"/>
      <c r="Q103" s="49"/>
      <c r="R103" s="49"/>
      <c r="S103" s="49"/>
      <c r="T103" s="49"/>
      <c r="U103" s="49"/>
      <c r="V103" s="49"/>
      <c r="W103" s="49"/>
      <c r="X103" s="49"/>
      <c r="Y103" s="49"/>
      <c r="Z103" s="49"/>
      <c r="AA103" s="49"/>
      <c r="AB103" s="49"/>
      <c r="AC103" s="49"/>
      <c r="AD103" s="49"/>
      <c r="AE103" s="49"/>
      <c r="AF103" s="49"/>
      <c r="AG103" s="49"/>
      <c r="AH103" s="49"/>
      <c r="AI103" s="49"/>
      <c r="AJ103" s="49"/>
      <c r="AK103" s="49"/>
      <c r="AL103" s="49"/>
      <c r="AM103" s="49"/>
      <c r="AN103" s="49"/>
      <c r="AO103" s="49"/>
      <c r="AP103" s="49"/>
      <c r="AQ103" s="49"/>
      <c r="AR103" s="49"/>
      <c r="AS103" s="49"/>
      <c r="AT103" s="49"/>
      <c r="AU103" s="49"/>
      <c r="AV103" s="49"/>
      <c r="AW103" s="49"/>
      <c r="AX103" s="49"/>
      <c r="AY103" s="49"/>
      <c r="AZ103" s="49"/>
      <c r="BA103" s="49"/>
      <c r="BB103" s="49"/>
      <c r="BC103" s="49"/>
      <c r="BD103" s="49"/>
      <c r="BE103" s="49"/>
      <c r="BF103" s="49"/>
      <c r="BG103" s="49"/>
      <c r="BH103" s="49"/>
      <c r="BI103" s="49"/>
      <c r="BJ103" s="49"/>
      <c r="BK103" s="49"/>
      <c r="BL103" s="49"/>
      <c r="BM103" s="49"/>
      <c r="BN103" s="49"/>
      <c r="BO103" s="49"/>
      <c r="BP103" s="49"/>
      <c r="BQ103" s="49"/>
      <c r="BR103" s="154"/>
      <c r="BS103" s="154"/>
      <c r="BT103" s="154"/>
      <c r="BU103" s="154"/>
      <c r="BV103" s="33"/>
      <c r="BW103" s="154"/>
      <c r="BX103" s="154"/>
      <c r="BY103" s="154"/>
      <c r="BZ103" s="154"/>
      <c r="CA103" s="33"/>
      <c r="CB103" s="154"/>
      <c r="CC103" s="154"/>
      <c r="CD103" s="154"/>
      <c r="CE103" s="154"/>
      <c r="CF103" s="33"/>
      <c r="CG103" s="49"/>
      <c r="CH103" s="49"/>
      <c r="CI103" s="49"/>
      <c r="CJ103" s="49"/>
      <c r="CK103" s="34"/>
      <c r="CL103" s="49"/>
      <c r="CM103" s="49"/>
      <c r="CN103" s="49"/>
      <c r="CO103" s="49"/>
      <c r="CP103" s="34"/>
      <c r="CQ103" s="49"/>
      <c r="CR103" s="49"/>
      <c r="CS103" s="49"/>
      <c r="CT103" s="49"/>
      <c r="CU103" s="34"/>
      <c r="CV103" s="49"/>
      <c r="CW103" s="49"/>
      <c r="CX103" s="49"/>
      <c r="CY103" s="49"/>
      <c r="CZ103" s="34"/>
      <c r="DA103" s="49"/>
      <c r="DB103" s="49"/>
      <c r="DC103" s="49"/>
      <c r="DD103" s="49"/>
      <c r="DE103" s="34"/>
      <c r="DF103" s="328"/>
      <c r="DG103" s="328"/>
      <c r="DH103" s="328"/>
      <c r="DI103" s="328"/>
      <c r="DJ103" s="446"/>
      <c r="DK103" s="328"/>
      <c r="DL103" s="328"/>
      <c r="DM103" s="328"/>
      <c r="DN103" s="328"/>
      <c r="DO103" s="446"/>
      <c r="DP103" s="328"/>
      <c r="DQ103" s="328"/>
      <c r="DR103" s="328"/>
      <c r="DS103" s="328"/>
      <c r="DT103" s="446"/>
      <c r="DU103" s="328"/>
      <c r="DV103" s="328"/>
      <c r="DW103" s="328"/>
      <c r="DX103" s="328"/>
      <c r="DY103" s="446"/>
      <c r="DZ103" s="328"/>
      <c r="EA103" s="328"/>
      <c r="EB103" s="328"/>
      <c r="EC103" s="328"/>
      <c r="ED103" s="446"/>
      <c r="EE103" s="328"/>
      <c r="EF103" s="328"/>
      <c r="EG103" s="328"/>
      <c r="EH103" s="328"/>
      <c r="EI103" s="446"/>
      <c r="EJ103" s="328">
        <f t="shared" ref="EJ103:FA103" si="69">+IFERROR(EJ101/EE101-1,"")</f>
        <v>-2.2604756511891311E-2</v>
      </c>
      <c r="EK103" s="328">
        <f t="shared" si="69"/>
        <v>-0.15478065241844774</v>
      </c>
      <c r="EL103" s="328">
        <f t="shared" si="69"/>
        <v>-3.9960557580682288E-2</v>
      </c>
      <c r="EM103" s="328">
        <f t="shared" si="69"/>
        <v>-9.1822066822066839E-2</v>
      </c>
      <c r="EN103" s="446">
        <f t="shared" si="69"/>
        <v>-7.8066481882988037E-2</v>
      </c>
      <c r="EO103" s="328">
        <f t="shared" si="69"/>
        <v>-0.10015758249907303</v>
      </c>
      <c r="EP103" s="328">
        <f t="shared" si="69"/>
        <v>-7.3729039126963047E-2</v>
      </c>
      <c r="EQ103" s="328">
        <f t="shared" si="69"/>
        <v>-7.0137898240608676E-2</v>
      </c>
      <c r="ER103" s="328">
        <f t="shared" si="69"/>
        <v>7.2059546980942413E-2</v>
      </c>
      <c r="ES103" s="446">
        <f>+IFERROR(ES101/EN101-1,"")</f>
        <v>-3.9360604005072686E-2</v>
      </c>
      <c r="ET103" s="328">
        <f t="shared" si="69"/>
        <v>-7.7259850630955196E-3</v>
      </c>
      <c r="EU103" s="328">
        <f t="shared" si="69"/>
        <v>2.7011494252873636E-2</v>
      </c>
      <c r="EV103" s="328">
        <f t="shared" si="69"/>
        <v>7.4968038864740461E-2</v>
      </c>
      <c r="EW103" s="328">
        <f t="shared" si="69"/>
        <v>4.3852998683212796E-2</v>
      </c>
      <c r="EX103" s="446">
        <f>+IFERROR(EX101/ES101-1,"")</f>
        <v>3.5428767913939341E-2</v>
      </c>
      <c r="EY103" s="328">
        <f t="shared" si="69"/>
        <v>3.6854399169478302E-2</v>
      </c>
      <c r="EZ103" s="328">
        <f t="shared" si="69"/>
        <v>1.4269725797425803E-2</v>
      </c>
      <c r="FA103" s="328">
        <f t="shared" si="69"/>
        <v>-6.469720755434949E-3</v>
      </c>
      <c r="FB103" s="328">
        <f>+IFERROR(FB101/EW101-1,"")</f>
        <v>3.8314794482075198E-2</v>
      </c>
      <c r="FC103" s="446">
        <f>+IFERROR(FC101/EX101-1,"")</f>
        <v>2.1719662029165088E-2</v>
      </c>
      <c r="FD103" s="328">
        <f>+IFERROR(FD101/FC101-1,"")</f>
        <v>-6.1912975623150679E-3</v>
      </c>
      <c r="FE103" s="328">
        <f>+IFERROR(FE101/FD101-1,"")</f>
        <v>-1.3675568203101118E-2</v>
      </c>
      <c r="FF103" s="328">
        <f>+IFERROR(FF101/FE101-1,"")</f>
        <v>-1.1627196360618486E-2</v>
      </c>
      <c r="FG103" s="328">
        <f>+IFERROR(FG101/FF101-1,"")</f>
        <v>-9.7496056760256744E-3</v>
      </c>
      <c r="FH103" s="328">
        <f>+IFERROR(FH101/FG101-1,"")</f>
        <v>-8.0180578539897907E-3</v>
      </c>
      <c r="FI103" s="286"/>
      <c r="FJ103" s="286"/>
    </row>
    <row r="104" spans="1:166" x14ac:dyDescent="0.2">
      <c r="A104" s="126" t="s">
        <v>4710</v>
      </c>
      <c r="B104" s="49"/>
      <c r="C104" s="49"/>
      <c r="D104" s="49"/>
      <c r="E104" s="49"/>
      <c r="F104" s="49"/>
      <c r="G104" s="49"/>
      <c r="H104" s="49"/>
      <c r="I104" s="49"/>
      <c r="J104" s="49"/>
      <c r="K104" s="49"/>
      <c r="L104" s="49"/>
      <c r="M104" s="49"/>
      <c r="N104" s="49"/>
      <c r="O104" s="49"/>
      <c r="P104" s="49"/>
      <c r="Q104" s="49"/>
      <c r="R104" s="49"/>
      <c r="S104" s="49"/>
      <c r="T104" s="49"/>
      <c r="U104" s="49"/>
      <c r="V104" s="49"/>
      <c r="W104" s="49"/>
      <c r="X104" s="49"/>
      <c r="Y104" s="49"/>
      <c r="Z104" s="49"/>
      <c r="AA104" s="49"/>
      <c r="AB104" s="49"/>
      <c r="AC104" s="49"/>
      <c r="AD104" s="49"/>
      <c r="AE104" s="49"/>
      <c r="AF104" s="49"/>
      <c r="AG104" s="49"/>
      <c r="AH104" s="49"/>
      <c r="AI104" s="49"/>
      <c r="AJ104" s="49"/>
      <c r="AK104" s="49"/>
      <c r="AL104" s="49"/>
      <c r="AM104" s="49"/>
      <c r="AN104" s="49"/>
      <c r="AO104" s="49"/>
      <c r="AP104" s="49"/>
      <c r="AQ104" s="49"/>
      <c r="AR104" s="49"/>
      <c r="AS104" s="49"/>
      <c r="AT104" s="49"/>
      <c r="AU104" s="49"/>
      <c r="AV104" s="49"/>
      <c r="AW104" s="49"/>
      <c r="AX104" s="49"/>
      <c r="AY104" s="49"/>
      <c r="AZ104" s="49"/>
      <c r="BA104" s="49"/>
      <c r="BB104" s="49"/>
      <c r="BC104" s="49"/>
      <c r="BD104" s="49"/>
      <c r="BE104" s="49"/>
      <c r="BF104" s="49"/>
      <c r="BG104" s="49"/>
      <c r="BH104" s="49"/>
      <c r="BI104" s="49"/>
      <c r="BJ104" s="49"/>
      <c r="BK104" s="49"/>
      <c r="BL104" s="49"/>
      <c r="BM104" s="49"/>
      <c r="BN104" s="49"/>
      <c r="BO104" s="49"/>
      <c r="BP104" s="49"/>
      <c r="BQ104" s="49"/>
      <c r="BR104" s="154"/>
      <c r="BS104" s="154"/>
      <c r="BT104" s="154"/>
      <c r="BU104" s="154"/>
      <c r="BV104" s="33"/>
      <c r="BW104" s="154"/>
      <c r="BX104" s="154"/>
      <c r="BY104" s="154"/>
      <c r="BZ104" s="154"/>
      <c r="CA104" s="33"/>
      <c r="CB104" s="154"/>
      <c r="CC104" s="154"/>
      <c r="CD104" s="154"/>
      <c r="CE104" s="154"/>
      <c r="CF104" s="33"/>
      <c r="CG104" s="49"/>
      <c r="CH104" s="49"/>
      <c r="CI104" s="49"/>
      <c r="CJ104" s="49"/>
      <c r="CK104" s="34"/>
      <c r="CL104" s="49"/>
      <c r="CM104" s="49"/>
      <c r="CN104" s="49"/>
      <c r="CO104" s="49"/>
      <c r="CP104" s="34"/>
      <c r="CQ104" s="49"/>
      <c r="CR104" s="49"/>
      <c r="CS104" s="49"/>
      <c r="CT104" s="49"/>
      <c r="CU104" s="34"/>
      <c r="CV104" s="49"/>
      <c r="CW104" s="49"/>
      <c r="CX104" s="49"/>
      <c r="CY104" s="49"/>
      <c r="CZ104" s="34"/>
      <c r="DA104" s="49"/>
      <c r="DB104" s="49"/>
      <c r="DC104" s="49"/>
      <c r="DD104" s="49"/>
      <c r="DE104" s="34"/>
      <c r="DF104" s="49"/>
      <c r="DG104" s="49"/>
      <c r="DH104" s="49"/>
      <c r="DI104" s="49"/>
      <c r="DJ104" s="33"/>
      <c r="DK104" s="49"/>
      <c r="DL104" s="49"/>
      <c r="DM104" s="49"/>
      <c r="DN104" s="49"/>
      <c r="DO104" s="33"/>
      <c r="DP104" s="49"/>
      <c r="DQ104" s="49"/>
      <c r="DR104" s="49"/>
      <c r="DS104" s="49"/>
      <c r="DT104" s="33"/>
      <c r="DU104" s="49"/>
      <c r="DV104" s="49"/>
      <c r="DW104" s="49"/>
      <c r="DX104" s="49"/>
      <c r="DY104" s="33"/>
      <c r="DZ104" s="49"/>
      <c r="EA104" s="49"/>
      <c r="EB104" s="49"/>
      <c r="EC104" s="49"/>
      <c r="ED104" s="33"/>
      <c r="EE104" s="49">
        <f>+EE108-EE107-EE98</f>
        <v>1695</v>
      </c>
      <c r="EF104" s="49">
        <f>+EF108-EF107-EF98</f>
        <v>1761</v>
      </c>
      <c r="EG104" s="49">
        <f>+EG108-EG107-EG98</f>
        <v>1606.93</v>
      </c>
      <c r="EH104" s="49">
        <f>+EH108-EH107-EH98</f>
        <v>1505</v>
      </c>
      <c r="EI104" s="33">
        <f>+SUM(EE104:EH104)</f>
        <v>6567.93</v>
      </c>
      <c r="EJ104" s="49">
        <f>+EJ108-EJ107-EJ98</f>
        <v>1488.8</v>
      </c>
      <c r="EK104" s="49">
        <f>+EK108-EK107-EK98</f>
        <v>1987</v>
      </c>
      <c r="EL104" s="49">
        <f>+EL108-EL107-EL98</f>
        <v>1293</v>
      </c>
      <c r="EM104" s="49">
        <f>+EM108-EM107-EM98</f>
        <v>1169.7</v>
      </c>
      <c r="EN104" s="33">
        <f>+SUM(EJ104:EM104)</f>
        <v>5938.5</v>
      </c>
      <c r="EO104" s="49">
        <f>+EO108-EO107-EO98</f>
        <v>1584</v>
      </c>
      <c r="EP104" s="49">
        <f>+EP108-EP107-EP98</f>
        <v>1895</v>
      </c>
      <c r="EQ104" s="49">
        <f>+EQ108-EQ107-EQ98</f>
        <v>1288</v>
      </c>
      <c r="ER104" s="49">
        <f>+ER108-ER107-ER98</f>
        <v>933</v>
      </c>
      <c r="ES104" s="33">
        <f>+SUM(EO104:ER104)</f>
        <v>5700</v>
      </c>
      <c r="ET104" s="49">
        <f>+ET108-ET107-ET98</f>
        <v>1466</v>
      </c>
      <c r="EU104" s="49">
        <f>+EU108-EU107-EU98</f>
        <v>1704</v>
      </c>
      <c r="EV104" s="49">
        <f>+EV108-EV107-EV98</f>
        <v>927.8</v>
      </c>
      <c r="EW104" s="49">
        <f>+EW108-EW107-EW98</f>
        <v>670</v>
      </c>
      <c r="EX104" s="33">
        <f>+SUM(ET104:EW104)</f>
        <v>4767.8</v>
      </c>
      <c r="EY104" s="49">
        <f>+EY108-EY107-EY98</f>
        <v>1219</v>
      </c>
      <c r="EZ104" s="49">
        <f>+EZ108-EZ107-EZ98</f>
        <v>1583</v>
      </c>
      <c r="FA104" s="49">
        <f>+FA108-FA107-FA98</f>
        <v>1049</v>
      </c>
      <c r="FB104" s="154">
        <f>+FB69-FB101</f>
        <v>417.78417143513525</v>
      </c>
      <c r="FC104" s="33">
        <f>+SUM(EY104:FB104)</f>
        <v>4268.7841714351352</v>
      </c>
      <c r="FD104" s="154">
        <f>+FD69-FD101</f>
        <v>3823.4304440704873</v>
      </c>
      <c r="FE104" s="154">
        <f>+FE69-FE101</f>
        <v>3566.590689505425</v>
      </c>
      <c r="FF104" s="154">
        <f>+FF69-FF101</f>
        <v>3324.9491575354623</v>
      </c>
      <c r="FG104" s="154">
        <f>+FG69-FG101</f>
        <v>3096.2743105731461</v>
      </c>
      <c r="FH104" s="154">
        <f>+FH69-FH101</f>
        <v>2878.6914747551164</v>
      </c>
      <c r="FI104" s="286"/>
      <c r="FJ104" s="286">
        <f>+(FF104/ES104)^(1/5)-1</f>
        <v>-0.10219497744941997</v>
      </c>
    </row>
    <row r="105" spans="1:166" x14ac:dyDescent="0.2">
      <c r="A105" s="305" t="s">
        <v>561</v>
      </c>
      <c r="B105" s="49"/>
      <c r="C105" s="49"/>
      <c r="D105" s="49"/>
      <c r="E105" s="49"/>
      <c r="F105" s="49"/>
      <c r="G105" s="49"/>
      <c r="H105" s="49"/>
      <c r="I105" s="49"/>
      <c r="J105" s="49"/>
      <c r="K105" s="49"/>
      <c r="L105" s="49"/>
      <c r="M105" s="49"/>
      <c r="N105" s="49"/>
      <c r="O105" s="49"/>
      <c r="P105" s="49"/>
      <c r="Q105" s="49"/>
      <c r="R105" s="49"/>
      <c r="S105" s="49"/>
      <c r="T105" s="49"/>
      <c r="U105" s="49"/>
      <c r="V105" s="49"/>
      <c r="W105" s="49"/>
      <c r="X105" s="49"/>
      <c r="Y105" s="49"/>
      <c r="Z105" s="49"/>
      <c r="AA105" s="49"/>
      <c r="AB105" s="49"/>
      <c r="AC105" s="49"/>
      <c r="AD105" s="49"/>
      <c r="AE105" s="49"/>
      <c r="AF105" s="49"/>
      <c r="AG105" s="49"/>
      <c r="AH105" s="49"/>
      <c r="AI105" s="49"/>
      <c r="AJ105" s="49"/>
      <c r="AK105" s="49"/>
      <c r="AL105" s="49"/>
      <c r="AM105" s="49"/>
      <c r="AN105" s="49"/>
      <c r="AO105" s="49"/>
      <c r="AP105" s="49"/>
      <c r="AQ105" s="49"/>
      <c r="AR105" s="49"/>
      <c r="AS105" s="49"/>
      <c r="AT105" s="49"/>
      <c r="AU105" s="49"/>
      <c r="AV105" s="49"/>
      <c r="AW105" s="49"/>
      <c r="AX105" s="49"/>
      <c r="AY105" s="49"/>
      <c r="AZ105" s="49"/>
      <c r="BA105" s="49"/>
      <c r="BB105" s="49"/>
      <c r="BC105" s="49"/>
      <c r="BD105" s="49"/>
      <c r="BE105" s="49"/>
      <c r="BF105" s="49"/>
      <c r="BG105" s="49"/>
      <c r="BH105" s="49"/>
      <c r="BI105" s="49"/>
      <c r="BJ105" s="49"/>
      <c r="BK105" s="49"/>
      <c r="BL105" s="49"/>
      <c r="BM105" s="49"/>
      <c r="BN105" s="49"/>
      <c r="BO105" s="49"/>
      <c r="BP105" s="49"/>
      <c r="BQ105" s="49"/>
      <c r="BR105" s="154"/>
      <c r="BS105" s="154"/>
      <c r="BT105" s="154"/>
      <c r="BU105" s="154"/>
      <c r="BV105" s="33"/>
      <c r="BW105" s="154"/>
      <c r="BX105" s="154"/>
      <c r="BY105" s="154"/>
      <c r="BZ105" s="154"/>
      <c r="CA105" s="33"/>
      <c r="CB105" s="154"/>
      <c r="CC105" s="154"/>
      <c r="CD105" s="154"/>
      <c r="CE105" s="154"/>
      <c r="CF105" s="33"/>
      <c r="CG105" s="49"/>
      <c r="CH105" s="49"/>
      <c r="CI105" s="49"/>
      <c r="CJ105" s="49"/>
      <c r="CK105" s="34"/>
      <c r="CL105" s="49"/>
      <c r="CM105" s="49"/>
      <c r="CN105" s="49"/>
      <c r="CO105" s="49"/>
      <c r="CP105" s="34"/>
      <c r="CQ105" s="49"/>
      <c r="CR105" s="49"/>
      <c r="CS105" s="49"/>
      <c r="CT105" s="49"/>
      <c r="CU105" s="34"/>
      <c r="CV105" s="49"/>
      <c r="CW105" s="49"/>
      <c r="CX105" s="49"/>
      <c r="CY105" s="49"/>
      <c r="CZ105" s="34"/>
      <c r="DA105" s="49"/>
      <c r="DB105" s="49"/>
      <c r="DC105" s="49"/>
      <c r="DD105" s="49"/>
      <c r="DE105" s="34"/>
      <c r="DF105" s="328"/>
      <c r="DG105" s="328"/>
      <c r="DH105" s="328"/>
      <c r="DI105" s="328"/>
      <c r="DJ105" s="446"/>
      <c r="DK105" s="328"/>
      <c r="DL105" s="328"/>
      <c r="DM105" s="328"/>
      <c r="DN105" s="328"/>
      <c r="DO105" s="446"/>
      <c r="DP105" s="328"/>
      <c r="DQ105" s="328"/>
      <c r="DR105" s="328"/>
      <c r="DS105" s="328"/>
      <c r="DT105" s="446"/>
      <c r="DU105" s="328"/>
      <c r="DV105" s="328"/>
      <c r="DW105" s="328"/>
      <c r="DX105" s="328"/>
      <c r="DY105" s="446"/>
      <c r="DZ105" s="328"/>
      <c r="EA105" s="328"/>
      <c r="EB105" s="328"/>
      <c r="EC105" s="328"/>
      <c r="ED105" s="446"/>
      <c r="EE105" s="328">
        <f>+EE104/EE69</f>
        <v>0.27741407528641571</v>
      </c>
      <c r="EF105" s="328">
        <f>+EF104/EF69</f>
        <v>0.28375765388333868</v>
      </c>
      <c r="EG105" s="328">
        <f>+EG104/EG69</f>
        <v>0.26835838343353374</v>
      </c>
      <c r="EH105" s="328">
        <f>+EH104/EH69</f>
        <v>0.22621373816323462</v>
      </c>
      <c r="EI105" s="446">
        <f>+EI104/(EI67-EI52-EI41)</f>
        <v>0.25521391101612589</v>
      </c>
      <c r="EJ105" s="328">
        <f>+EJ104/EJ69</f>
        <v>0.256512749827705</v>
      </c>
      <c r="EK105" s="328">
        <f>+EK104/EK69</f>
        <v>0.34592618384401114</v>
      </c>
      <c r="EL105" s="328">
        <f>+EL104/EL69</f>
        <v>0.23513366066557556</v>
      </c>
      <c r="EM105" s="328">
        <f>+EM104/EM69</f>
        <v>0.20011976047904192</v>
      </c>
      <c r="EN105" s="446">
        <f>+EN104/(EN67-EN52-EN41)</f>
        <v>0.23778729879074237</v>
      </c>
      <c r="EO105" s="328">
        <f>+EO104/EO69</f>
        <v>0.28973843058350102</v>
      </c>
      <c r="EP105" s="328">
        <f>+EP104/EP69</f>
        <v>0.35255813953488374</v>
      </c>
      <c r="EQ105" s="328">
        <f>+EQ104/EQ69</f>
        <v>0.24773994999038276</v>
      </c>
      <c r="ER105" s="328">
        <f>+ER104/ER69</f>
        <v>0.15693332436251092</v>
      </c>
      <c r="ES105" s="446">
        <f>+ES104/(ES67-ES52-ES41)</f>
        <v>0.22480773023072373</v>
      </c>
      <c r="ET105" s="328">
        <f>+ET104/ET69</f>
        <v>0.27561571724008271</v>
      </c>
      <c r="EU105" s="328">
        <f>+EU104/EU69</f>
        <v>0.32284956422887456</v>
      </c>
      <c r="EV105" s="328">
        <f>+EV104/EV69</f>
        <v>0.18078721745908027</v>
      </c>
      <c r="EW105" s="328">
        <f>+EW104/EW69</f>
        <v>0.11352084039308709</v>
      </c>
      <c r="EX105" s="446">
        <f>+EX104/(EX67-EX52-EX41)</f>
        <v>0.17948351151934949</v>
      </c>
      <c r="EY105" s="328">
        <f>+EY104/EY69</f>
        <v>0.23379363252780974</v>
      </c>
      <c r="EZ105" s="328">
        <f>+EZ104/EZ69</f>
        <v>0.30395545314900152</v>
      </c>
      <c r="FA105" s="328">
        <f>+FA104/FA69</f>
        <v>0.20072713356295446</v>
      </c>
      <c r="FB105" s="328">
        <f>+FB104/FB69</f>
        <v>7.1413080311758595E-2</v>
      </c>
      <c r="FC105" s="446">
        <f>+FC104/(FC67-FC52-FC41)</f>
        <v>0.15731879610908817</v>
      </c>
      <c r="FD105" s="328">
        <f>+FD104/FD69</f>
        <v>0.18253557507196216</v>
      </c>
      <c r="FE105" s="328">
        <f>+FE104/FE69</f>
        <v>0.17436093082268184</v>
      </c>
      <c r="FF105" s="328">
        <f>+FF104/FF69</f>
        <v>0.16610454013090856</v>
      </c>
      <c r="FG105" s="328">
        <f>+FG104/FG69</f>
        <v>0.15776558553221767</v>
      </c>
      <c r="FH105" s="328">
        <f>+FH104/FH69</f>
        <v>0.1493432413875399</v>
      </c>
      <c r="FI105" s="286"/>
      <c r="FJ105" s="286"/>
    </row>
    <row r="106" spans="1:166" x14ac:dyDescent="0.2">
      <c r="A106" s="305" t="s">
        <v>554</v>
      </c>
      <c r="B106" s="49"/>
      <c r="C106" s="49"/>
      <c r="D106" s="49"/>
      <c r="E106" s="49"/>
      <c r="F106" s="49"/>
      <c r="G106" s="49"/>
      <c r="H106" s="49"/>
      <c r="I106" s="49"/>
      <c r="J106" s="49"/>
      <c r="K106" s="49"/>
      <c r="L106" s="49"/>
      <c r="M106" s="49"/>
      <c r="N106" s="49"/>
      <c r="O106" s="49"/>
      <c r="P106" s="49"/>
      <c r="Q106" s="49"/>
      <c r="R106" s="49"/>
      <c r="S106" s="49"/>
      <c r="T106" s="49"/>
      <c r="U106" s="49"/>
      <c r="V106" s="49"/>
      <c r="W106" s="49"/>
      <c r="X106" s="49"/>
      <c r="Y106" s="49"/>
      <c r="Z106" s="49"/>
      <c r="AA106" s="49"/>
      <c r="AB106" s="49"/>
      <c r="AC106" s="49"/>
      <c r="AD106" s="49"/>
      <c r="AE106" s="49"/>
      <c r="AF106" s="49"/>
      <c r="AG106" s="49"/>
      <c r="AH106" s="49"/>
      <c r="AI106" s="49"/>
      <c r="AJ106" s="49"/>
      <c r="AK106" s="49"/>
      <c r="AL106" s="49"/>
      <c r="AM106" s="49"/>
      <c r="AN106" s="49"/>
      <c r="AO106" s="49"/>
      <c r="AP106" s="49"/>
      <c r="AQ106" s="49"/>
      <c r="AR106" s="49"/>
      <c r="AS106" s="49"/>
      <c r="AT106" s="49"/>
      <c r="AU106" s="49"/>
      <c r="AV106" s="49"/>
      <c r="AW106" s="49"/>
      <c r="AX106" s="49"/>
      <c r="AY106" s="49"/>
      <c r="AZ106" s="49"/>
      <c r="BA106" s="49"/>
      <c r="BB106" s="49"/>
      <c r="BC106" s="49"/>
      <c r="BD106" s="49"/>
      <c r="BE106" s="49"/>
      <c r="BF106" s="49"/>
      <c r="BG106" s="49"/>
      <c r="BH106" s="49"/>
      <c r="BI106" s="49"/>
      <c r="BJ106" s="49"/>
      <c r="BK106" s="49"/>
      <c r="BL106" s="49"/>
      <c r="BM106" s="49"/>
      <c r="BN106" s="49"/>
      <c r="BO106" s="49"/>
      <c r="BP106" s="49"/>
      <c r="BQ106" s="49"/>
      <c r="BR106" s="154"/>
      <c r="BS106" s="154"/>
      <c r="BT106" s="154"/>
      <c r="BU106" s="154"/>
      <c r="BV106" s="33"/>
      <c r="BW106" s="154"/>
      <c r="BX106" s="154"/>
      <c r="BY106" s="154"/>
      <c r="BZ106" s="154"/>
      <c r="CA106" s="33"/>
      <c r="CB106" s="154"/>
      <c r="CC106" s="154"/>
      <c r="CD106" s="154"/>
      <c r="CE106" s="154"/>
      <c r="CF106" s="33"/>
      <c r="CG106" s="49"/>
      <c r="CH106" s="49"/>
      <c r="CI106" s="49"/>
      <c r="CJ106" s="49"/>
      <c r="CK106" s="34"/>
      <c r="CL106" s="49"/>
      <c r="CM106" s="49"/>
      <c r="CN106" s="49"/>
      <c r="CO106" s="49"/>
      <c r="CP106" s="34"/>
      <c r="CQ106" s="49"/>
      <c r="CR106" s="49"/>
      <c r="CS106" s="49"/>
      <c r="CT106" s="49"/>
      <c r="CU106" s="34"/>
      <c r="CV106" s="49"/>
      <c r="CW106" s="49"/>
      <c r="CX106" s="49"/>
      <c r="CY106" s="49"/>
      <c r="CZ106" s="34"/>
      <c r="DA106" s="49"/>
      <c r="DB106" s="49"/>
      <c r="DC106" s="49"/>
      <c r="DD106" s="49"/>
      <c r="DE106" s="34"/>
      <c r="DF106" s="328"/>
      <c r="DG106" s="328"/>
      <c r="DH106" s="328"/>
      <c r="DI106" s="328"/>
      <c r="DJ106" s="446"/>
      <c r="DK106" s="328"/>
      <c r="DL106" s="328"/>
      <c r="DM106" s="328"/>
      <c r="DN106" s="328"/>
      <c r="DO106" s="446"/>
      <c r="DP106" s="328"/>
      <c r="DQ106" s="328"/>
      <c r="DR106" s="328"/>
      <c r="DS106" s="328"/>
      <c r="DT106" s="446"/>
      <c r="DU106" s="328"/>
      <c r="DV106" s="328"/>
      <c r="DW106" s="328"/>
      <c r="DX106" s="328"/>
      <c r="DY106" s="446"/>
      <c r="DZ106" s="328"/>
      <c r="EA106" s="328"/>
      <c r="EB106" s="328"/>
      <c r="EC106" s="328"/>
      <c r="ED106" s="446"/>
      <c r="EE106" s="328"/>
      <c r="EF106" s="328"/>
      <c r="EG106" s="328"/>
      <c r="EH106" s="328"/>
      <c r="EI106" s="446"/>
      <c r="EJ106" s="328">
        <f t="shared" ref="EJ106:FA106" si="70">+IFERROR(EJ104/EE104-1,"")</f>
        <v>-0.12165191740412984</v>
      </c>
      <c r="EK106" s="328">
        <f t="shared" si="70"/>
        <v>0.12833617262918806</v>
      </c>
      <c r="EL106" s="328">
        <f t="shared" si="70"/>
        <v>-0.19536009658168063</v>
      </c>
      <c r="EM106" s="328">
        <f t="shared" si="70"/>
        <v>-0.22279069767441861</v>
      </c>
      <c r="EN106" s="446">
        <f t="shared" si="70"/>
        <v>-9.5833847193864785E-2</v>
      </c>
      <c r="EO106" s="328">
        <f t="shared" si="70"/>
        <v>6.3944116066630974E-2</v>
      </c>
      <c r="EP106" s="328">
        <f t="shared" si="70"/>
        <v>-4.6300956215400091E-2</v>
      </c>
      <c r="EQ106" s="328">
        <f t="shared" si="70"/>
        <v>-3.866976024748614E-3</v>
      </c>
      <c r="ER106" s="328">
        <f t="shared" si="70"/>
        <v>-0.20235957937932803</v>
      </c>
      <c r="ES106" s="446">
        <f t="shared" si="70"/>
        <v>-4.0161656984086913E-2</v>
      </c>
      <c r="ET106" s="328">
        <f t="shared" si="70"/>
        <v>-7.4494949494949503E-2</v>
      </c>
      <c r="EU106" s="328">
        <f t="shared" si="70"/>
        <v>-0.10079155672823215</v>
      </c>
      <c r="EV106" s="328">
        <f t="shared" si="70"/>
        <v>-0.27965838509316776</v>
      </c>
      <c r="EW106" s="328">
        <f t="shared" si="70"/>
        <v>-0.28188638799571275</v>
      </c>
      <c r="EX106" s="446">
        <f>+IFERROR(EX104/ES104-1,"")</f>
        <v>-0.16354385964912277</v>
      </c>
      <c r="EY106" s="328">
        <f t="shared" si="70"/>
        <v>-0.16848567530695768</v>
      </c>
      <c r="EZ106" s="328">
        <f t="shared" si="70"/>
        <v>-7.10093896713615E-2</v>
      </c>
      <c r="FA106" s="328">
        <f t="shared" si="70"/>
        <v>0.13063160163828424</v>
      </c>
      <c r="FB106" s="328">
        <f>+IFERROR(FB104/EW104-1,"")</f>
        <v>-0.37644153517143997</v>
      </c>
      <c r="FC106" s="446">
        <f>+IFERROR(FC104/EX104-1,"")</f>
        <v>-0.10466375027578023</v>
      </c>
      <c r="FD106" s="328">
        <f>+IFERROR(FD104/FC104-1,"")</f>
        <v>-0.10432800288774569</v>
      </c>
      <c r="FE106" s="328">
        <f>+IFERROR(FE104/FD104-1,"")</f>
        <v>-6.7175213024570302E-2</v>
      </c>
      <c r="FF106" s="328">
        <f>+IFERROR(FF104/FE104-1,"")</f>
        <v>-6.7751405475538595E-2</v>
      </c>
      <c r="FG106" s="328">
        <f>+IFERROR(FG104/FF104-1,"")</f>
        <v>-6.8775441706848794E-2</v>
      </c>
      <c r="FH106" s="328">
        <f>+IFERROR(FH104/FG104-1,"")</f>
        <v>-7.0272467486174772E-2</v>
      </c>
      <c r="FI106" s="286"/>
      <c r="FJ106" s="286"/>
    </row>
    <row r="107" spans="1:166" x14ac:dyDescent="0.2">
      <c r="A107" s="287" t="s">
        <v>373</v>
      </c>
      <c r="B107" s="49"/>
      <c r="C107" s="49"/>
      <c r="D107" s="49"/>
      <c r="E107" s="49"/>
      <c r="F107" s="49"/>
      <c r="G107" s="49"/>
      <c r="H107" s="49"/>
      <c r="I107" s="49"/>
      <c r="J107" s="49"/>
      <c r="K107" s="49"/>
      <c r="L107" s="49"/>
      <c r="M107" s="49"/>
      <c r="N107" s="49"/>
      <c r="O107" s="49"/>
      <c r="P107" s="49"/>
      <c r="Q107" s="49"/>
      <c r="R107" s="49"/>
      <c r="S107" s="49"/>
      <c r="T107" s="49"/>
      <c r="U107" s="49"/>
      <c r="V107" s="49"/>
      <c r="W107" s="49"/>
      <c r="X107" s="49"/>
      <c r="Y107" s="49"/>
      <c r="Z107" s="49"/>
      <c r="AA107" s="49"/>
      <c r="AB107" s="49"/>
      <c r="AC107" s="49"/>
      <c r="AD107" s="49"/>
      <c r="AE107" s="49"/>
      <c r="AF107" s="49"/>
      <c r="AG107" s="49"/>
      <c r="AH107" s="49"/>
      <c r="AI107" s="49"/>
      <c r="AJ107" s="49"/>
      <c r="AK107" s="49"/>
      <c r="AL107" s="49"/>
      <c r="AM107" s="49"/>
      <c r="AN107" s="49"/>
      <c r="AO107" s="49"/>
      <c r="AP107" s="49"/>
      <c r="AQ107" s="49"/>
      <c r="AR107" s="49"/>
      <c r="AS107" s="49"/>
      <c r="AT107" s="49"/>
      <c r="AU107" s="49"/>
      <c r="AV107" s="49"/>
      <c r="AW107" s="49"/>
      <c r="AX107" s="49"/>
      <c r="AY107" s="49"/>
      <c r="AZ107" s="49"/>
      <c r="BA107" s="49"/>
      <c r="BB107" s="49"/>
      <c r="BC107" s="49"/>
      <c r="BD107" s="49"/>
      <c r="BE107" s="49"/>
      <c r="BF107" s="49"/>
      <c r="BG107" s="49"/>
      <c r="BH107" s="49"/>
      <c r="BI107" s="49"/>
      <c r="BJ107" s="49"/>
      <c r="BK107" s="49"/>
      <c r="BL107" s="49"/>
      <c r="BM107" s="49"/>
      <c r="BN107" s="49"/>
      <c r="BO107" s="49"/>
      <c r="BP107" s="49"/>
      <c r="BQ107" s="49"/>
      <c r="BR107" s="154"/>
      <c r="BS107" s="154"/>
      <c r="BT107" s="154"/>
      <c r="BU107" s="154"/>
      <c r="BV107" s="33"/>
      <c r="BW107" s="154"/>
      <c r="BX107" s="154"/>
      <c r="BY107" s="154"/>
      <c r="BZ107" s="154"/>
      <c r="CA107" s="33"/>
      <c r="CB107" s="154"/>
      <c r="CC107" s="154"/>
      <c r="CD107" s="154"/>
      <c r="CE107" s="154"/>
      <c r="CF107" s="33"/>
      <c r="CG107" s="49"/>
      <c r="CH107" s="49"/>
      <c r="CI107" s="49"/>
      <c r="CJ107" s="49"/>
      <c r="CK107" s="34"/>
      <c r="CL107" s="49"/>
      <c r="CM107" s="49"/>
      <c r="CN107" s="49"/>
      <c r="CO107" s="49"/>
      <c r="CP107" s="34"/>
      <c r="CQ107" s="49"/>
      <c r="CR107" s="49"/>
      <c r="CS107" s="49"/>
      <c r="CT107" s="49"/>
      <c r="CU107" s="34"/>
      <c r="CV107" s="49"/>
      <c r="CW107" s="49"/>
      <c r="CX107" s="49"/>
      <c r="CY107" s="49"/>
      <c r="CZ107" s="34"/>
      <c r="DA107" s="49"/>
      <c r="DB107" s="49"/>
      <c r="DC107" s="49"/>
      <c r="DD107" s="49"/>
      <c r="DE107" s="34"/>
      <c r="DF107" s="28"/>
      <c r="DG107" s="28"/>
      <c r="DH107" s="28"/>
      <c r="DI107" s="28"/>
      <c r="DJ107" s="33"/>
      <c r="DK107" s="28"/>
      <c r="DL107" s="28"/>
      <c r="DM107" s="28"/>
      <c r="DN107" s="28"/>
      <c r="DO107" s="33"/>
      <c r="DP107" s="28"/>
      <c r="DQ107" s="28"/>
      <c r="DR107" s="28"/>
      <c r="DS107" s="28"/>
      <c r="DT107" s="33"/>
      <c r="DU107" s="28"/>
      <c r="DV107" s="28"/>
      <c r="DW107" s="28"/>
      <c r="DX107" s="28"/>
      <c r="DY107" s="33"/>
      <c r="DZ107" s="28"/>
      <c r="EA107" s="28"/>
      <c r="EB107" s="28"/>
      <c r="EC107" s="28"/>
      <c r="ED107" s="33"/>
      <c r="EE107" s="28">
        <f>+SUM(EE52,EE41)*0.1</f>
        <v>0</v>
      </c>
      <c r="EF107" s="28">
        <f>+SUM(EF52,EF41)*0.1</f>
        <v>0</v>
      </c>
      <c r="EG107" s="28">
        <f>+SUM(EG52,EG41)*0.17</f>
        <v>284.07</v>
      </c>
      <c r="EH107" s="28">
        <f>+SUM(EH52,EH41)*0.1</f>
        <v>0</v>
      </c>
      <c r="EI107" s="33">
        <f>+SUM(EE107:EH107)</f>
        <v>284.07</v>
      </c>
      <c r="EJ107" s="28">
        <f>+SUM(EJ52,EJ41)*0.1</f>
        <v>148.20000000000002</v>
      </c>
      <c r="EK107" s="28">
        <f>+SUM(EK52,EK41)*0.1</f>
        <v>0</v>
      </c>
      <c r="EL107" s="28">
        <f>+SUM(EL52,EL41)*0.1</f>
        <v>0</v>
      </c>
      <c r="EM107" s="28">
        <f>+SUM(EM52,EM41)*0.1</f>
        <v>26.3</v>
      </c>
      <c r="EN107" s="33">
        <f>+SUM(EJ107:EM107)</f>
        <v>174.50000000000003</v>
      </c>
      <c r="EO107" s="28">
        <f>+SUM(EO52,EO41)*0.1</f>
        <v>0</v>
      </c>
      <c r="EP107" s="28">
        <f>+SUM(EP52,EP41)*0.1</f>
        <v>0</v>
      </c>
      <c r="EQ107" s="28">
        <f>+SUM(EQ52,EQ41)*0.1</f>
        <v>0</v>
      </c>
      <c r="ER107" s="28">
        <f>+SUM(ER52,ER41)*0.1</f>
        <v>0</v>
      </c>
      <c r="ES107" s="33">
        <f>+SUM(EO107:ER107)</f>
        <v>0</v>
      </c>
      <c r="ET107" s="28">
        <f>+SUM(ET52,ET41)*0.1</f>
        <v>0</v>
      </c>
      <c r="EU107" s="28">
        <f>+SUM(EU52,EU41)*0.1</f>
        <v>0</v>
      </c>
      <c r="EV107" s="28">
        <f>+SUM(EV52,EV41)*0.1</f>
        <v>158.60000000000002</v>
      </c>
      <c r="EW107" s="28">
        <f>+SUM(EW52,EW41)*0.1</f>
        <v>0</v>
      </c>
      <c r="EX107" s="33">
        <f>+SUM(ET107:EW107)</f>
        <v>158.60000000000002</v>
      </c>
      <c r="EY107" s="28">
        <f>+SUM(EY52,EY41)*0.1</f>
        <v>0</v>
      </c>
      <c r="EZ107" s="28">
        <f>+SUM(EZ52,EZ41)*0.1</f>
        <v>0</v>
      </c>
      <c r="FA107" s="28">
        <f>+SUM(FA52,FA41)*0.1</f>
        <v>0</v>
      </c>
      <c r="FB107" s="28">
        <f>+SUM(FB52,FB41)*0.1</f>
        <v>0</v>
      </c>
      <c r="FC107" s="33">
        <f>+SUM(EY107:FB107)</f>
        <v>0</v>
      </c>
      <c r="FD107" s="28">
        <f>+SUM(FD52,FD41)*0.1</f>
        <v>180.99600000000001</v>
      </c>
      <c r="FE107" s="28">
        <f>+SUM(FE52,FE41)*0.1</f>
        <v>0</v>
      </c>
      <c r="FF107" s="28">
        <f>+SUM(FF52,FF41)*0.1</f>
        <v>196.40580000000003</v>
      </c>
      <c r="FG107" s="28">
        <f>+SUM(FG52,FG41)*0.1</f>
        <v>0</v>
      </c>
      <c r="FH107" s="28">
        <f>+SUM(FH52,FH41)*0.1</f>
        <v>190.04580000000001</v>
      </c>
      <c r="FI107" s="286"/>
      <c r="FJ107" s="286"/>
    </row>
    <row r="108" spans="1:166" x14ac:dyDescent="0.2">
      <c r="A108" s="473" t="s">
        <v>4711</v>
      </c>
      <c r="B108" s="49"/>
      <c r="C108" s="49"/>
      <c r="D108" s="49"/>
      <c r="E108" s="49"/>
      <c r="F108" s="49"/>
      <c r="G108" s="49"/>
      <c r="H108" s="49"/>
      <c r="I108" s="49"/>
      <c r="J108" s="49"/>
      <c r="K108" s="49"/>
      <c r="L108" s="49"/>
      <c r="M108" s="49"/>
      <c r="N108" s="49"/>
      <c r="O108" s="49"/>
      <c r="P108" s="49"/>
      <c r="Q108" s="49"/>
      <c r="R108" s="49"/>
      <c r="S108" s="49"/>
      <c r="T108" s="49"/>
      <c r="U108" s="49"/>
      <c r="V108" s="49"/>
      <c r="W108" s="49"/>
      <c r="X108" s="49"/>
      <c r="Y108" s="49"/>
      <c r="Z108" s="49"/>
      <c r="AA108" s="49"/>
      <c r="AB108" s="49"/>
      <c r="AC108" s="49"/>
      <c r="AD108" s="49"/>
      <c r="AE108" s="49"/>
      <c r="AF108" s="49"/>
      <c r="AG108" s="49"/>
      <c r="AH108" s="49"/>
      <c r="AI108" s="49"/>
      <c r="AJ108" s="49"/>
      <c r="AK108" s="49"/>
      <c r="AL108" s="49"/>
      <c r="AM108" s="49"/>
      <c r="AN108" s="49"/>
      <c r="AO108" s="49"/>
      <c r="AP108" s="49"/>
      <c r="AQ108" s="49"/>
      <c r="AR108" s="49"/>
      <c r="AS108" s="49"/>
      <c r="AT108" s="49"/>
      <c r="AU108" s="49"/>
      <c r="AV108" s="49"/>
      <c r="AW108" s="49"/>
      <c r="AX108" s="49"/>
      <c r="AY108" s="49"/>
      <c r="AZ108" s="49"/>
      <c r="BA108" s="49"/>
      <c r="BB108" s="49"/>
      <c r="BC108" s="49"/>
      <c r="BD108" s="49"/>
      <c r="BE108" s="49"/>
      <c r="BF108" s="49"/>
      <c r="BG108" s="49"/>
      <c r="BH108" s="49"/>
      <c r="BI108" s="49"/>
      <c r="BJ108" s="49"/>
      <c r="BK108" s="49"/>
      <c r="BL108" s="49"/>
      <c r="BM108" s="49"/>
      <c r="BN108" s="49"/>
      <c r="BO108" s="49"/>
      <c r="BP108" s="49"/>
      <c r="BQ108" s="49"/>
      <c r="BR108" s="154"/>
      <c r="BS108" s="154"/>
      <c r="BT108" s="154"/>
      <c r="BU108" s="154"/>
      <c r="BV108" s="33"/>
      <c r="BW108" s="154"/>
      <c r="BX108" s="154"/>
      <c r="BY108" s="154"/>
      <c r="BZ108" s="154"/>
      <c r="CA108" s="33"/>
      <c r="CB108" s="154"/>
      <c r="CC108" s="154"/>
      <c r="CD108" s="154"/>
      <c r="CE108" s="154"/>
      <c r="CF108" s="33"/>
      <c r="CG108" s="49"/>
      <c r="CH108" s="49"/>
      <c r="CI108" s="49"/>
      <c r="CJ108" s="49"/>
      <c r="CK108" s="34"/>
      <c r="CL108" s="49"/>
      <c r="CM108" s="49"/>
      <c r="CN108" s="49"/>
      <c r="CO108" s="49"/>
      <c r="CP108" s="34"/>
      <c r="CQ108" s="49"/>
      <c r="CR108" s="49"/>
      <c r="CS108" s="49"/>
      <c r="CT108" s="49"/>
      <c r="CU108" s="34"/>
      <c r="CV108" s="49"/>
      <c r="CW108" s="49"/>
      <c r="CX108" s="49"/>
      <c r="CY108" s="49"/>
      <c r="CZ108" s="34"/>
      <c r="DA108" s="49"/>
      <c r="DB108" s="49"/>
      <c r="DC108" s="49"/>
      <c r="DD108" s="49"/>
      <c r="DE108" s="34"/>
      <c r="DF108" s="59"/>
      <c r="DG108" s="59"/>
      <c r="DH108" s="59"/>
      <c r="DI108" s="59"/>
      <c r="DJ108" s="51"/>
      <c r="DK108" s="59"/>
      <c r="DL108" s="59"/>
      <c r="DM108" s="59"/>
      <c r="DN108" s="59"/>
      <c r="DO108" s="51"/>
      <c r="DP108" s="59"/>
      <c r="DQ108" s="59"/>
      <c r="DR108" s="59"/>
      <c r="DS108" s="59"/>
      <c r="DT108" s="51"/>
      <c r="DU108" s="59"/>
      <c r="DV108" s="59"/>
      <c r="DW108" s="59"/>
      <c r="DX108" s="59"/>
      <c r="DY108" s="51"/>
      <c r="DZ108" s="59"/>
      <c r="EA108" s="59"/>
      <c r="EB108" s="59"/>
      <c r="EC108" s="59"/>
      <c r="ED108" s="51"/>
      <c r="EE108" s="59">
        <f>+EE23</f>
        <v>1418</v>
      </c>
      <c r="EF108" s="59">
        <f>+EF23</f>
        <v>1398</v>
      </c>
      <c r="EG108" s="59">
        <f>+EG23</f>
        <v>1371</v>
      </c>
      <c r="EH108" s="59">
        <f>+EH23</f>
        <v>946</v>
      </c>
      <c r="EI108" s="51">
        <f>+SUM(EE108:EH108)</f>
        <v>5133</v>
      </c>
      <c r="EJ108" s="59">
        <f>+EJ23</f>
        <v>1181</v>
      </c>
      <c r="EK108" s="59">
        <f>+EK23</f>
        <v>1520</v>
      </c>
      <c r="EL108" s="59">
        <f>+EL23</f>
        <v>679</v>
      </c>
      <c r="EM108" s="59">
        <f>+EM23</f>
        <v>218</v>
      </c>
      <c r="EN108" s="51">
        <f>+SUM(EJ108:EM108)</f>
        <v>3598</v>
      </c>
      <c r="EO108" s="59">
        <f>+EO23</f>
        <v>880</v>
      </c>
      <c r="EP108" s="59">
        <f>+EP23</f>
        <v>1244</v>
      </c>
      <c r="EQ108" s="59">
        <f>+EQ23</f>
        <v>723</v>
      </c>
      <c r="ER108" s="59">
        <f>+ER23</f>
        <v>108</v>
      </c>
      <c r="ES108" s="51">
        <f>+SUM(EO108:ER108)</f>
        <v>2955</v>
      </c>
      <c r="ET108" s="59">
        <f>+ET23</f>
        <v>827</v>
      </c>
      <c r="EU108" s="59">
        <f>+EU23</f>
        <v>1356</v>
      </c>
      <c r="EV108" s="59">
        <f>+EV23</f>
        <v>650</v>
      </c>
      <c r="EW108" s="59">
        <f>+EW23</f>
        <v>298</v>
      </c>
      <c r="EX108" s="51">
        <f>+SUM(ET108:EW108)</f>
        <v>3131</v>
      </c>
      <c r="EY108" s="59">
        <f>+EY23</f>
        <v>1004</v>
      </c>
      <c r="EZ108" s="59">
        <f>+EZ23</f>
        <v>1482</v>
      </c>
      <c r="FA108" s="59">
        <f>+FA23</f>
        <v>832</v>
      </c>
      <c r="FB108" s="59">
        <f>+FB98+FB104+FB107</f>
        <v>-219.15304702961021</v>
      </c>
      <c r="FC108" s="51">
        <f>+SUM(EY108:FB108)</f>
        <v>3098.8469529703898</v>
      </c>
      <c r="FD108" s="59">
        <f>+FD98+FD104+FD107</f>
        <v>3104.9430024436542</v>
      </c>
      <c r="FE108" s="59">
        <f>+FE98+FE104+FE107</f>
        <v>3422.4618742914427</v>
      </c>
      <c r="FF108" s="59">
        <f>+FF98+FF104+FF107</f>
        <v>4159.6246990670952</v>
      </c>
      <c r="FG108" s="59">
        <f>+FG98+FG104+FG107</f>
        <v>4518.2050959689677</v>
      </c>
      <c r="FH108" s="59">
        <f>+FH98+FH104+FH107</f>
        <v>5313.1381573848266</v>
      </c>
      <c r="FI108" s="286"/>
      <c r="FJ108" s="286">
        <f>+(FF108/ES108)^(1/5)-1</f>
        <v>7.0777736041063743E-2</v>
      </c>
    </row>
    <row r="109" spans="1:166" x14ac:dyDescent="0.2">
      <c r="A109" s="305" t="s">
        <v>561</v>
      </c>
      <c r="B109" s="49"/>
      <c r="C109" s="49"/>
      <c r="D109" s="49"/>
      <c r="E109" s="49"/>
      <c r="F109" s="49"/>
      <c r="G109" s="49"/>
      <c r="H109" s="49"/>
      <c r="I109" s="49"/>
      <c r="J109" s="49"/>
      <c r="K109" s="49"/>
      <c r="L109" s="49"/>
      <c r="M109" s="49"/>
      <c r="N109" s="49"/>
      <c r="O109" s="49"/>
      <c r="P109" s="49"/>
      <c r="Q109" s="49"/>
      <c r="R109" s="49"/>
      <c r="S109" s="49"/>
      <c r="T109" s="49"/>
      <c r="U109" s="49"/>
      <c r="V109" s="49"/>
      <c r="W109" s="49"/>
      <c r="X109" s="49"/>
      <c r="Y109" s="49"/>
      <c r="Z109" s="49"/>
      <c r="AA109" s="49"/>
      <c r="AB109" s="49"/>
      <c r="AC109" s="49"/>
      <c r="AD109" s="49"/>
      <c r="AE109" s="49"/>
      <c r="AF109" s="49"/>
      <c r="AG109" s="49"/>
      <c r="AH109" s="49"/>
      <c r="AI109" s="49"/>
      <c r="AJ109" s="49"/>
      <c r="AK109" s="49"/>
      <c r="AL109" s="49"/>
      <c r="AM109" s="49"/>
      <c r="AN109" s="49"/>
      <c r="AO109" s="49"/>
      <c r="AP109" s="49"/>
      <c r="AQ109" s="49"/>
      <c r="AR109" s="49"/>
      <c r="AS109" s="49"/>
      <c r="AT109" s="49"/>
      <c r="AU109" s="49"/>
      <c r="AV109" s="49"/>
      <c r="AW109" s="49"/>
      <c r="AX109" s="49"/>
      <c r="AY109" s="49"/>
      <c r="AZ109" s="49"/>
      <c r="BA109" s="49"/>
      <c r="BB109" s="49"/>
      <c r="BC109" s="49"/>
      <c r="BD109" s="49"/>
      <c r="BE109" s="49"/>
      <c r="BF109" s="49"/>
      <c r="BG109" s="49"/>
      <c r="BH109" s="49"/>
      <c r="BI109" s="49"/>
      <c r="BJ109" s="49"/>
      <c r="BK109" s="49"/>
      <c r="BL109" s="49"/>
      <c r="BM109" s="49"/>
      <c r="BN109" s="49"/>
      <c r="BO109" s="49"/>
      <c r="BP109" s="49"/>
      <c r="BQ109" s="49"/>
      <c r="BR109" s="154"/>
      <c r="BS109" s="154"/>
      <c r="BT109" s="154"/>
      <c r="BU109" s="154"/>
      <c r="BV109" s="33"/>
      <c r="BW109" s="154"/>
      <c r="BX109" s="154"/>
      <c r="BY109" s="154"/>
      <c r="BZ109" s="154"/>
      <c r="CA109" s="33"/>
      <c r="CB109" s="154"/>
      <c r="CC109" s="154"/>
      <c r="CD109" s="154"/>
      <c r="CE109" s="154"/>
      <c r="CF109" s="33"/>
      <c r="CG109" s="49"/>
      <c r="CH109" s="49"/>
      <c r="CI109" s="49"/>
      <c r="CJ109" s="49"/>
      <c r="CK109" s="34"/>
      <c r="CL109" s="49"/>
      <c r="CM109" s="49"/>
      <c r="CN109" s="49"/>
      <c r="CO109" s="49"/>
      <c r="CP109" s="34"/>
      <c r="CQ109" s="49"/>
      <c r="CR109" s="49"/>
      <c r="CS109" s="49"/>
      <c r="CT109" s="49"/>
      <c r="CU109" s="34"/>
      <c r="CV109" s="49"/>
      <c r="CW109" s="49"/>
      <c r="CX109" s="49"/>
      <c r="CY109" s="49"/>
      <c r="CZ109" s="34"/>
      <c r="DA109" s="49"/>
      <c r="DB109" s="49"/>
      <c r="DC109" s="49"/>
      <c r="DD109" s="49"/>
      <c r="DE109" s="34"/>
      <c r="DF109" s="328"/>
      <c r="DG109" s="328"/>
      <c r="DH109" s="328"/>
      <c r="DI109" s="328"/>
      <c r="DJ109" s="446"/>
      <c r="DK109" s="328"/>
      <c r="DL109" s="328"/>
      <c r="DM109" s="328"/>
      <c r="DN109" s="328"/>
      <c r="DO109" s="446"/>
      <c r="DP109" s="328"/>
      <c r="DQ109" s="328"/>
      <c r="DR109" s="328"/>
      <c r="DS109" s="328"/>
      <c r="DT109" s="446"/>
      <c r="DU109" s="328"/>
      <c r="DV109" s="328"/>
      <c r="DW109" s="328"/>
      <c r="DX109" s="328"/>
      <c r="DY109" s="446"/>
      <c r="DZ109" s="328"/>
      <c r="EA109" s="328"/>
      <c r="EB109" s="328"/>
      <c r="EC109" s="328"/>
      <c r="ED109" s="446"/>
      <c r="EE109" s="328"/>
      <c r="EF109" s="328"/>
      <c r="EG109" s="328"/>
      <c r="EH109" s="328"/>
      <c r="EI109" s="446"/>
      <c r="EJ109" s="328">
        <f t="shared" ref="EJ109:EO109" si="71">+EJ108/EJ67</f>
        <v>0.15222995617427171</v>
      </c>
      <c r="EK109" s="328">
        <f t="shared" si="71"/>
        <v>0.24563671622495151</v>
      </c>
      <c r="EL109" s="328">
        <f t="shared" si="71"/>
        <v>0.11307243963363864</v>
      </c>
      <c r="EM109" s="328">
        <f t="shared" si="71"/>
        <v>3.2210401891252953E-2</v>
      </c>
      <c r="EN109" s="446">
        <f t="shared" si="71"/>
        <v>0.13466072832067069</v>
      </c>
      <c r="EO109" s="328">
        <f t="shared" si="71"/>
        <v>0.14304291287386217</v>
      </c>
      <c r="EP109" s="328">
        <f t="shared" ref="EP109:FB109" si="72">+EP108/EP67</f>
        <v>0.20080710250201775</v>
      </c>
      <c r="EQ109" s="328">
        <f t="shared" si="72"/>
        <v>0.1199203848067673</v>
      </c>
      <c r="ER109" s="328">
        <f t="shared" si="72"/>
        <v>1.5474996417824903E-2</v>
      </c>
      <c r="ES109" s="446">
        <f t="shared" si="72"/>
        <v>0.11654506014592783</v>
      </c>
      <c r="ET109" s="328">
        <f t="shared" si="72"/>
        <v>0.12978656622724419</v>
      </c>
      <c r="EU109" s="328">
        <f t="shared" si="72"/>
        <v>0.2144212523719165</v>
      </c>
      <c r="EV109" s="328">
        <f t="shared" si="72"/>
        <v>7.8969748511723975E-2</v>
      </c>
      <c r="EW109" s="328">
        <f t="shared" si="72"/>
        <v>4.1257095389727258E-2</v>
      </c>
      <c r="EX109" s="446">
        <f t="shared" si="72"/>
        <v>0.11122557726465364</v>
      </c>
      <c r="EY109" s="328">
        <f t="shared" si="72"/>
        <v>0.15590062111801242</v>
      </c>
      <c r="EZ109" s="328">
        <f t="shared" si="72"/>
        <v>0.23012422360248447</v>
      </c>
      <c r="FA109" s="328">
        <f t="shared" ref="FA109" si="73">+FA108/FA67</f>
        <v>0.12627105782364548</v>
      </c>
      <c r="FB109" s="328">
        <f t="shared" si="72"/>
        <v>-2.8589120531687974E-2</v>
      </c>
      <c r="FC109" s="446">
        <f t="shared" ref="FC109:FH109" si="74">+FC108/FC67</f>
        <v>0.11420274541631874</v>
      </c>
      <c r="FD109" s="328">
        <f t="shared" si="74"/>
        <v>0.10268981052694169</v>
      </c>
      <c r="FE109" s="328">
        <f t="shared" si="74"/>
        <v>0.11757199850778925</v>
      </c>
      <c r="FF109" s="328">
        <f t="shared" si="74"/>
        <v>0.13074876280879827</v>
      </c>
      <c r="FG109" s="328">
        <f t="shared" si="74"/>
        <v>0.14750897792525813</v>
      </c>
      <c r="FH109" s="328">
        <f t="shared" si="74"/>
        <v>0.15913801542902584</v>
      </c>
      <c r="FI109" s="286"/>
      <c r="FJ109" s="286"/>
    </row>
    <row r="110" spans="1:166" x14ac:dyDescent="0.2">
      <c r="A110" s="305" t="s">
        <v>554</v>
      </c>
      <c r="B110" s="49"/>
      <c r="C110" s="49"/>
      <c r="D110" s="49"/>
      <c r="E110" s="49"/>
      <c r="F110" s="49"/>
      <c r="G110" s="49"/>
      <c r="H110" s="49"/>
      <c r="I110" s="49"/>
      <c r="J110" s="49"/>
      <c r="K110" s="49"/>
      <c r="L110" s="49"/>
      <c r="M110" s="49"/>
      <c r="N110" s="49"/>
      <c r="O110" s="49"/>
      <c r="P110" s="49"/>
      <c r="Q110" s="49"/>
      <c r="R110" s="49"/>
      <c r="S110" s="49"/>
      <c r="T110" s="49"/>
      <c r="U110" s="49"/>
      <c r="V110" s="49"/>
      <c r="W110" s="49"/>
      <c r="X110" s="49"/>
      <c r="Y110" s="49"/>
      <c r="Z110" s="49"/>
      <c r="AA110" s="49"/>
      <c r="AB110" s="49"/>
      <c r="AC110" s="49"/>
      <c r="AD110" s="49"/>
      <c r="AE110" s="49"/>
      <c r="AF110" s="49"/>
      <c r="AG110" s="49"/>
      <c r="AH110" s="49"/>
      <c r="AI110" s="49"/>
      <c r="AJ110" s="49"/>
      <c r="AK110" s="49"/>
      <c r="AL110" s="49"/>
      <c r="AM110" s="49"/>
      <c r="AN110" s="49"/>
      <c r="AO110" s="49"/>
      <c r="AP110" s="49"/>
      <c r="AQ110" s="49"/>
      <c r="AR110" s="49"/>
      <c r="AS110" s="49"/>
      <c r="AT110" s="49"/>
      <c r="AU110" s="49"/>
      <c r="AV110" s="49"/>
      <c r="AW110" s="49"/>
      <c r="AX110" s="49"/>
      <c r="AY110" s="49"/>
      <c r="AZ110" s="49"/>
      <c r="BA110" s="49"/>
      <c r="BB110" s="49"/>
      <c r="BC110" s="49"/>
      <c r="BD110" s="49"/>
      <c r="BE110" s="49"/>
      <c r="BF110" s="49"/>
      <c r="BG110" s="49"/>
      <c r="BH110" s="49"/>
      <c r="BI110" s="49"/>
      <c r="BJ110" s="49"/>
      <c r="BK110" s="49"/>
      <c r="BL110" s="49"/>
      <c r="BM110" s="49"/>
      <c r="BN110" s="49"/>
      <c r="BO110" s="49"/>
      <c r="BP110" s="49"/>
      <c r="BQ110" s="49"/>
      <c r="BR110" s="154"/>
      <c r="BS110" s="154"/>
      <c r="BT110" s="154"/>
      <c r="BU110" s="154"/>
      <c r="BV110" s="33"/>
      <c r="BW110" s="154"/>
      <c r="BX110" s="154"/>
      <c r="BY110" s="154"/>
      <c r="BZ110" s="154"/>
      <c r="CA110" s="33"/>
      <c r="CB110" s="154"/>
      <c r="CC110" s="154"/>
      <c r="CD110" s="154"/>
      <c r="CE110" s="154"/>
      <c r="CF110" s="33"/>
      <c r="CG110" s="49"/>
      <c r="CH110" s="49"/>
      <c r="CI110" s="49"/>
      <c r="CJ110" s="49"/>
      <c r="CK110" s="34"/>
      <c r="CL110" s="49"/>
      <c r="CM110" s="49"/>
      <c r="CN110" s="49"/>
      <c r="CO110" s="49"/>
      <c r="CP110" s="34"/>
      <c r="CQ110" s="49"/>
      <c r="CR110" s="49"/>
      <c r="CS110" s="49"/>
      <c r="CT110" s="49"/>
      <c r="CU110" s="34"/>
      <c r="CV110" s="49"/>
      <c r="CW110" s="49"/>
      <c r="CX110" s="49"/>
      <c r="CY110" s="49"/>
      <c r="CZ110" s="34"/>
      <c r="DA110" s="49"/>
      <c r="DB110" s="49"/>
      <c r="DC110" s="49"/>
      <c r="DD110" s="49"/>
      <c r="DE110" s="34"/>
      <c r="DF110" s="328"/>
      <c r="DG110" s="328"/>
      <c r="DH110" s="328"/>
      <c r="DI110" s="328"/>
      <c r="DJ110" s="446"/>
      <c r="DK110" s="328"/>
      <c r="DL110" s="328"/>
      <c r="DM110" s="328"/>
      <c r="DN110" s="328"/>
      <c r="DO110" s="446"/>
      <c r="DP110" s="328"/>
      <c r="DQ110" s="328"/>
      <c r="DR110" s="328"/>
      <c r="DS110" s="328"/>
      <c r="DT110" s="446"/>
      <c r="DU110" s="328"/>
      <c r="DV110" s="328"/>
      <c r="DW110" s="328"/>
      <c r="DX110" s="328"/>
      <c r="DY110" s="446"/>
      <c r="DZ110" s="328"/>
      <c r="EA110" s="328"/>
      <c r="EB110" s="328"/>
      <c r="EC110" s="328"/>
      <c r="ED110" s="446"/>
      <c r="EE110" s="328" t="str">
        <f t="shared" ref="EE110:FA110" si="75">+IFERROR(EE108/DZ108-1,"")</f>
        <v/>
      </c>
      <c r="EF110" s="328" t="str">
        <f t="shared" si="75"/>
        <v/>
      </c>
      <c r="EG110" s="328" t="str">
        <f t="shared" si="75"/>
        <v/>
      </c>
      <c r="EH110" s="328" t="str">
        <f t="shared" si="75"/>
        <v/>
      </c>
      <c r="EI110" s="446" t="str">
        <f t="shared" si="75"/>
        <v/>
      </c>
      <c r="EJ110" s="328">
        <f t="shared" si="75"/>
        <v>-0.16713681241184764</v>
      </c>
      <c r="EK110" s="328">
        <f t="shared" si="75"/>
        <v>8.7267525035765292E-2</v>
      </c>
      <c r="EL110" s="328">
        <f t="shared" si="75"/>
        <v>-0.5047410649161197</v>
      </c>
      <c r="EM110" s="328">
        <f t="shared" si="75"/>
        <v>-0.76955602536997891</v>
      </c>
      <c r="EN110" s="446">
        <f t="shared" si="75"/>
        <v>-0.29904539255795826</v>
      </c>
      <c r="EO110" s="328">
        <f t="shared" si="75"/>
        <v>-0.25486875529212527</v>
      </c>
      <c r="EP110" s="328">
        <f t="shared" si="75"/>
        <v>-0.18157894736842106</v>
      </c>
      <c r="EQ110" s="328">
        <f t="shared" si="75"/>
        <v>6.4801178203240051E-2</v>
      </c>
      <c r="ER110" s="328">
        <f t="shared" si="75"/>
        <v>-0.50458715596330272</v>
      </c>
      <c r="ES110" s="446">
        <f t="shared" si="75"/>
        <v>-0.17871039466370209</v>
      </c>
      <c r="ET110" s="328">
        <f t="shared" si="75"/>
        <v>-6.0227272727272685E-2</v>
      </c>
      <c r="EU110" s="328">
        <f t="shared" si="75"/>
        <v>9.0032154340836001E-2</v>
      </c>
      <c r="EV110" s="328">
        <f t="shared" si="75"/>
        <v>-0.10096818810511754</v>
      </c>
      <c r="EW110" s="328">
        <f t="shared" si="75"/>
        <v>1.7592592592592591</v>
      </c>
      <c r="EX110" s="446">
        <f>+IFERROR(EX108/ES108-1,"")</f>
        <v>5.9560067681895035E-2</v>
      </c>
      <c r="EY110" s="328">
        <f t="shared" si="75"/>
        <v>0.21402660217654179</v>
      </c>
      <c r="EZ110" s="328">
        <f t="shared" si="75"/>
        <v>9.2920353982300918E-2</v>
      </c>
      <c r="FA110" s="328">
        <f t="shared" si="75"/>
        <v>0.28000000000000003</v>
      </c>
      <c r="FB110" s="328">
        <f>+IFERROR(FB108/EW108-1,"")</f>
        <v>-1.7354129094953361</v>
      </c>
      <c r="FC110" s="446">
        <f>+IFERROR(FC108/EX108-1,"")</f>
        <v>-1.0269258073973275E-2</v>
      </c>
      <c r="FD110" s="328">
        <f>+IFERROR(FD108/FC108-1,"")</f>
        <v>1.9671992730783128E-3</v>
      </c>
      <c r="FE110" s="328">
        <f>+IFERROR(FE108/FD108-1,"")</f>
        <v>0.10226238343115934</v>
      </c>
      <c r="FF110" s="328">
        <f>+IFERROR(FF108/FE108-1,"")</f>
        <v>0.21538963817625234</v>
      </c>
      <c r="FG110" s="328">
        <f>+IFERROR(FG108/FF108-1,"")</f>
        <v>8.6204987912080977E-2</v>
      </c>
      <c r="FH110" s="328">
        <f>+IFERROR(FH108/FG108-1,"")</f>
        <v>0.17594001257824243</v>
      </c>
      <c r="FI110" s="286"/>
      <c r="FJ110" s="286"/>
    </row>
    <row r="111" spans="1:166" x14ac:dyDescent="0.2">
      <c r="A111" s="305" t="s">
        <v>5314</v>
      </c>
      <c r="B111" s="49"/>
      <c r="C111" s="49"/>
      <c r="D111" s="49"/>
      <c r="E111" s="49"/>
      <c r="F111" s="49"/>
      <c r="G111" s="49"/>
      <c r="H111" s="49"/>
      <c r="I111" s="49"/>
      <c r="J111" s="49"/>
      <c r="K111" s="49"/>
      <c r="L111" s="49"/>
      <c r="M111" s="49"/>
      <c r="N111" s="49"/>
      <c r="O111" s="49"/>
      <c r="P111" s="49"/>
      <c r="Q111" s="49"/>
      <c r="R111" s="49"/>
      <c r="S111" s="49"/>
      <c r="T111" s="49"/>
      <c r="U111" s="49"/>
      <c r="V111" s="49"/>
      <c r="W111" s="49"/>
      <c r="X111" s="49"/>
      <c r="Y111" s="49"/>
      <c r="Z111" s="49"/>
      <c r="AA111" s="49"/>
      <c r="AB111" s="49"/>
      <c r="AC111" s="49"/>
      <c r="AD111" s="49"/>
      <c r="AE111" s="49"/>
      <c r="AF111" s="49"/>
      <c r="AG111" s="49"/>
      <c r="AH111" s="49"/>
      <c r="AI111" s="49"/>
      <c r="AJ111" s="49"/>
      <c r="AK111" s="49"/>
      <c r="AL111" s="49"/>
      <c r="AM111" s="49"/>
      <c r="AN111" s="49"/>
      <c r="AO111" s="49"/>
      <c r="AP111" s="49"/>
      <c r="AQ111" s="49"/>
      <c r="AR111" s="49"/>
      <c r="AS111" s="49"/>
      <c r="AT111" s="49"/>
      <c r="AU111" s="49"/>
      <c r="AV111" s="49"/>
      <c r="AW111" s="49"/>
      <c r="AX111" s="49"/>
      <c r="AY111" s="49"/>
      <c r="AZ111" s="49"/>
      <c r="BA111" s="49"/>
      <c r="BB111" s="49"/>
      <c r="BC111" s="49"/>
      <c r="BD111" s="49"/>
      <c r="BE111" s="49"/>
      <c r="BF111" s="49"/>
      <c r="BG111" s="49"/>
      <c r="BH111" s="49"/>
      <c r="BI111" s="49"/>
      <c r="BJ111" s="49"/>
      <c r="BK111" s="49"/>
      <c r="BL111" s="49"/>
      <c r="BM111" s="49"/>
      <c r="BN111" s="49"/>
      <c r="BO111" s="49"/>
      <c r="BP111" s="49"/>
      <c r="BQ111" s="49"/>
      <c r="BR111" s="154"/>
      <c r="BS111" s="154"/>
      <c r="BT111" s="154"/>
      <c r="BU111" s="154"/>
      <c r="BV111" s="33"/>
      <c r="BW111" s="154"/>
      <c r="BX111" s="154"/>
      <c r="BY111" s="154"/>
      <c r="BZ111" s="154"/>
      <c r="CA111" s="33"/>
      <c r="CB111" s="154"/>
      <c r="CC111" s="154"/>
      <c r="CD111" s="154"/>
      <c r="CE111" s="154"/>
      <c r="CF111" s="33"/>
      <c r="CG111" s="49"/>
      <c r="CH111" s="49"/>
      <c r="CI111" s="49"/>
      <c r="CJ111" s="49"/>
      <c r="CK111" s="34"/>
      <c r="CL111" s="49"/>
      <c r="CM111" s="49"/>
      <c r="CN111" s="49"/>
      <c r="CO111" s="49"/>
      <c r="CP111" s="34"/>
      <c r="CQ111" s="49"/>
      <c r="CR111" s="49"/>
      <c r="CS111" s="49"/>
      <c r="CT111" s="49"/>
      <c r="CU111" s="34"/>
      <c r="CV111" s="49"/>
      <c r="CW111" s="49"/>
      <c r="CX111" s="49"/>
      <c r="CY111" s="49"/>
      <c r="CZ111" s="34"/>
      <c r="DA111" s="49"/>
      <c r="DB111" s="49"/>
      <c r="DC111" s="49"/>
      <c r="DD111" s="49"/>
      <c r="DE111" s="34"/>
      <c r="DF111" s="328"/>
      <c r="DG111" s="328"/>
      <c r="DH111" s="328"/>
      <c r="DI111" s="328"/>
      <c r="DJ111" s="446"/>
      <c r="DK111" s="328"/>
      <c r="DL111" s="328"/>
      <c r="DM111" s="328"/>
      <c r="DN111" s="328"/>
      <c r="DO111" s="446"/>
      <c r="DP111" s="328"/>
      <c r="DQ111" s="328"/>
      <c r="DR111" s="328"/>
      <c r="DS111" s="328"/>
      <c r="DT111" s="446"/>
      <c r="DU111" s="328"/>
      <c r="DV111" s="328"/>
      <c r="DW111" s="328"/>
      <c r="DX111" s="328"/>
      <c r="DY111" s="446"/>
      <c r="DZ111" s="328"/>
      <c r="EA111" s="328"/>
      <c r="EB111" s="328"/>
      <c r="EC111" s="328"/>
      <c r="ED111" s="446"/>
      <c r="EE111" s="328"/>
      <c r="EF111" s="328"/>
      <c r="EG111" s="328"/>
      <c r="EH111" s="328"/>
      <c r="EI111" s="446"/>
      <c r="EJ111" s="328">
        <f t="shared" ref="EJ111:FA111" si="76">(EJ108-EJ98)/(EE108-EE98)-1</f>
        <v>-3.4218289085545694E-2</v>
      </c>
      <c r="EK111" s="328">
        <f t="shared" si="76"/>
        <v>0.12833617262918806</v>
      </c>
      <c r="EL111" s="328">
        <f t="shared" si="76"/>
        <v>-0.31623479640401908</v>
      </c>
      <c r="EM111" s="328">
        <f t="shared" si="76"/>
        <v>-0.20531561461794023</v>
      </c>
      <c r="EN111" s="446">
        <f t="shared" si="76"/>
        <v>-0.107851722124927</v>
      </c>
      <c r="EO111" s="328">
        <f t="shared" si="76"/>
        <v>-3.2376298106291945E-2</v>
      </c>
      <c r="EP111" s="328">
        <f t="shared" si="76"/>
        <v>-4.6300956215400091E-2</v>
      </c>
      <c r="EQ111" s="328">
        <f t="shared" si="76"/>
        <v>-3.866976024748614E-3</v>
      </c>
      <c r="ER111" s="328">
        <f t="shared" si="76"/>
        <v>-0.21989966555183948</v>
      </c>
      <c r="ES111" s="446">
        <f t="shared" si="76"/>
        <v>-6.7560935710780257E-2</v>
      </c>
      <c r="ET111" s="328">
        <f t="shared" si="76"/>
        <v>-7.4494949494949503E-2</v>
      </c>
      <c r="EU111" s="328">
        <f t="shared" si="76"/>
        <v>-0.10079155672823215</v>
      </c>
      <c r="EV111" s="328">
        <f t="shared" si="76"/>
        <v>-0.15652173913043477</v>
      </c>
      <c r="EW111" s="328">
        <f t="shared" si="76"/>
        <v>-0.28188638799571275</v>
      </c>
      <c r="EX111" s="446">
        <f>(EX108-EX98)/(ES108-ES98)-1</f>
        <v>-0.13571929824561413</v>
      </c>
      <c r="EY111" s="328">
        <f t="shared" si="76"/>
        <v>-0.16848567530695768</v>
      </c>
      <c r="EZ111" s="328">
        <f t="shared" si="76"/>
        <v>-7.10093896713615E-2</v>
      </c>
      <c r="FA111" s="328">
        <f t="shared" si="76"/>
        <v>-3.4425625920471381E-2</v>
      </c>
      <c r="FB111" s="328">
        <f>(FB108-FB98)/(EW108-EW98)-1</f>
        <v>-0.37644153517143997</v>
      </c>
      <c r="FC111" s="446">
        <f>(FC108-FC98)/(EX108-EX98)-1</f>
        <v>-0.13348811070251387</v>
      </c>
      <c r="FD111" s="328">
        <f>(FD108-FD98)/(FC108-FC98)-1</f>
        <v>-6.1928108039196683E-2</v>
      </c>
      <c r="FE111" s="328">
        <f>(FE108-FE98)/(FD108-FD98)-1</f>
        <v>-0.10933794406771613</v>
      </c>
      <c r="FF111" s="328">
        <f>(FF108-FF98)/(FE108-FE98)-1</f>
        <v>-1.2683185682917597E-2</v>
      </c>
      <c r="FG111" s="328">
        <f>(FG108-FG98)/(FF108-FF98)-1</f>
        <v>-0.12071508044159895</v>
      </c>
      <c r="FH111" s="328">
        <f>(FH108-FH98)/(FG108-FG98)-1</f>
        <v>-8.8936034265427732E-3</v>
      </c>
      <c r="FI111" s="286"/>
      <c r="FJ111" s="286"/>
    </row>
    <row r="112" spans="1:166" x14ac:dyDescent="0.2">
      <c r="A112" s="126"/>
      <c r="B112" s="49"/>
      <c r="C112" s="49"/>
      <c r="D112" s="49"/>
      <c r="E112" s="49"/>
      <c r="F112" s="49"/>
      <c r="G112" s="49"/>
      <c r="H112" s="49"/>
      <c r="I112" s="49"/>
      <c r="J112" s="49"/>
      <c r="K112" s="49"/>
      <c r="L112" s="49"/>
      <c r="M112" s="49"/>
      <c r="N112" s="49"/>
      <c r="O112" s="49"/>
      <c r="P112" s="49"/>
      <c r="Q112" s="49"/>
      <c r="R112" s="49"/>
      <c r="S112" s="49"/>
      <c r="T112" s="49"/>
      <c r="U112" s="49"/>
      <c r="V112" s="49"/>
      <c r="W112" s="49"/>
      <c r="X112" s="49"/>
      <c r="Y112" s="49"/>
      <c r="Z112" s="49"/>
      <c r="AA112" s="49"/>
      <c r="AB112" s="49"/>
      <c r="AC112" s="49"/>
      <c r="AD112" s="49"/>
      <c r="AE112" s="49"/>
      <c r="AF112" s="49"/>
      <c r="AG112" s="49"/>
      <c r="AH112" s="49"/>
      <c r="AI112" s="49"/>
      <c r="AJ112" s="49"/>
      <c r="AK112" s="49"/>
      <c r="AL112" s="49"/>
      <c r="AM112" s="49"/>
      <c r="AN112" s="49"/>
      <c r="AO112" s="49"/>
      <c r="AP112" s="49"/>
      <c r="AQ112" s="49"/>
      <c r="AR112" s="49"/>
      <c r="AS112" s="49"/>
      <c r="AT112" s="49"/>
      <c r="AU112" s="49"/>
      <c r="AV112" s="49"/>
      <c r="AW112" s="49"/>
      <c r="AX112" s="49"/>
      <c r="AY112" s="49"/>
      <c r="AZ112" s="49"/>
      <c r="BA112" s="49"/>
      <c r="BB112" s="49"/>
      <c r="BC112" s="49"/>
      <c r="BD112" s="49"/>
      <c r="BE112" s="49"/>
      <c r="BF112" s="49"/>
      <c r="BG112" s="49"/>
      <c r="BH112" s="49"/>
      <c r="BI112" s="49"/>
      <c r="BJ112" s="49"/>
      <c r="BK112" s="49"/>
      <c r="BL112" s="49"/>
      <c r="BM112" s="49"/>
      <c r="BN112" s="49"/>
      <c r="BO112" s="49"/>
      <c r="BP112" s="49"/>
      <c r="BQ112" s="49"/>
      <c r="BR112" s="154"/>
      <c r="BS112" s="154"/>
      <c r="BT112" s="154"/>
      <c r="BU112" s="154"/>
      <c r="BV112" s="33"/>
      <c r="BW112" s="154"/>
      <c r="BX112" s="154"/>
      <c r="BY112" s="154"/>
      <c r="BZ112" s="154"/>
      <c r="CA112" s="33"/>
      <c r="CB112" s="154"/>
      <c r="CC112" s="154"/>
      <c r="CD112" s="154"/>
      <c r="CE112" s="154"/>
      <c r="CF112" s="33"/>
      <c r="CG112" s="49"/>
      <c r="CH112" s="49"/>
      <c r="CI112" s="49"/>
      <c r="CJ112" s="49"/>
      <c r="CK112" s="34"/>
      <c r="CL112" s="49"/>
      <c r="CM112" s="49"/>
      <c r="CN112" s="49"/>
      <c r="CO112" s="49"/>
      <c r="CP112" s="34"/>
      <c r="CQ112" s="49"/>
      <c r="CR112" s="49"/>
      <c r="CS112" s="49"/>
      <c r="CT112" s="49"/>
      <c r="CU112" s="34"/>
      <c r="CV112" s="49"/>
      <c r="CW112" s="49"/>
      <c r="CX112" s="49"/>
      <c r="CY112" s="49"/>
      <c r="CZ112" s="34"/>
      <c r="DA112" s="49"/>
      <c r="DB112" s="49"/>
      <c r="DC112" s="49"/>
      <c r="DD112" s="49"/>
      <c r="DE112" s="34"/>
      <c r="DF112" s="49"/>
      <c r="DG112" s="49"/>
      <c r="DH112" s="49"/>
      <c r="DI112" s="49"/>
      <c r="DJ112" s="34"/>
      <c r="DK112" s="49"/>
      <c r="DL112" s="49"/>
      <c r="DM112" s="49"/>
      <c r="DN112" s="49"/>
      <c r="DO112" s="34"/>
      <c r="DP112" s="49"/>
      <c r="DQ112" s="49"/>
      <c r="DR112" s="49"/>
      <c r="DS112" s="49"/>
      <c r="DT112" s="34"/>
      <c r="DU112" s="49"/>
      <c r="DV112" s="49"/>
      <c r="DW112" s="49"/>
      <c r="DX112" s="49"/>
      <c r="DY112" s="34"/>
      <c r="DZ112" s="49"/>
      <c r="EA112" s="49"/>
      <c r="EB112" s="49"/>
      <c r="EC112" s="49"/>
      <c r="ED112" s="34"/>
      <c r="EE112" s="154"/>
      <c r="EF112" s="154"/>
      <c r="EG112" s="154"/>
      <c r="EH112" s="154"/>
      <c r="EI112" s="34"/>
      <c r="EJ112" s="1901"/>
      <c r="EK112" s="154"/>
      <c r="EL112" s="154"/>
      <c r="EM112" s="154"/>
      <c r="EN112" s="154"/>
      <c r="EO112" s="154"/>
      <c r="EP112" s="154"/>
      <c r="EQ112" s="154"/>
      <c r="ER112" s="154"/>
      <c r="ES112" s="154"/>
      <c r="ET112" s="154"/>
      <c r="EU112" s="154"/>
      <c r="EV112" s="154"/>
      <c r="EW112" s="154"/>
      <c r="EX112" s="154"/>
      <c r="EY112" s="154"/>
      <c r="EZ112" s="154"/>
      <c r="FA112" s="154"/>
      <c r="FB112" s="154"/>
      <c r="FC112" s="154"/>
      <c r="FD112" s="154"/>
      <c r="FE112" s="154"/>
      <c r="FF112" s="154"/>
      <c r="FG112" s="154"/>
      <c r="FH112" s="154"/>
      <c r="FI112" s="286"/>
      <c r="FJ112" s="286"/>
    </row>
    <row r="113" spans="1:166" x14ac:dyDescent="0.2">
      <c r="A113" s="126" t="s">
        <v>562</v>
      </c>
      <c r="B113" s="293"/>
      <c r="C113" s="293"/>
      <c r="D113" s="293"/>
      <c r="E113" s="293"/>
      <c r="F113" s="293"/>
      <c r="G113" s="293"/>
      <c r="H113" s="293"/>
      <c r="I113" s="293"/>
      <c r="J113" s="293"/>
      <c r="K113" s="293"/>
      <c r="L113" s="293"/>
      <c r="M113" s="293"/>
      <c r="N113" s="293"/>
      <c r="O113" s="293"/>
      <c r="P113" s="293"/>
      <c r="Q113" s="293"/>
      <c r="R113" s="293"/>
      <c r="S113" s="293"/>
      <c r="T113" s="293"/>
      <c r="U113" s="293"/>
      <c r="V113" s="293"/>
      <c r="W113" s="293"/>
      <c r="X113" s="293"/>
      <c r="Y113" s="293"/>
      <c r="Z113" s="293"/>
      <c r="AA113" s="293"/>
      <c r="AB113" s="293"/>
      <c r="AC113" s="293"/>
      <c r="AD113" s="293"/>
      <c r="AE113" s="293"/>
      <c r="AF113" s="293"/>
      <c r="AG113" s="293"/>
      <c r="AH113" s="293"/>
      <c r="AI113" s="293"/>
      <c r="AJ113" s="293"/>
      <c r="AK113" s="293"/>
      <c r="AL113" s="293"/>
      <c r="AM113" s="293"/>
      <c r="AN113" s="293"/>
      <c r="AO113" s="293"/>
      <c r="AP113" s="293"/>
      <c r="AQ113" s="293"/>
      <c r="AR113" s="293"/>
      <c r="AS113" s="293"/>
      <c r="AT113" s="293"/>
      <c r="AU113" s="293"/>
      <c r="AV113" s="293"/>
      <c r="AW113" s="293"/>
      <c r="AX113" s="293"/>
      <c r="AY113" s="293"/>
      <c r="AZ113" s="293"/>
      <c r="BA113" s="293"/>
      <c r="BB113" s="293"/>
      <c r="BC113" s="293"/>
      <c r="BD113" s="293"/>
      <c r="BE113" s="293"/>
      <c r="BF113" s="293"/>
      <c r="BG113" s="293"/>
      <c r="BH113" s="293"/>
      <c r="BI113" s="293"/>
      <c r="BJ113" s="293"/>
      <c r="BK113" s="293"/>
      <c r="BL113" s="293"/>
      <c r="BM113" s="293"/>
      <c r="BN113" s="293"/>
      <c r="BO113" s="293"/>
      <c r="BP113" s="293"/>
      <c r="BQ113" s="293"/>
      <c r="BR113" s="293"/>
      <c r="BS113" s="293"/>
      <c r="BT113" s="293"/>
      <c r="BU113" s="293"/>
      <c r="BV113" s="293"/>
      <c r="BW113" s="293"/>
      <c r="BX113" s="293"/>
      <c r="BY113" s="293"/>
      <c r="BZ113" s="293"/>
      <c r="CA113" s="293"/>
      <c r="CB113" s="154"/>
      <c r="CC113" s="154"/>
      <c r="CD113" s="154"/>
      <c r="CE113" s="154"/>
      <c r="CF113" s="33"/>
      <c r="CG113" s="154"/>
      <c r="CH113" s="154"/>
      <c r="CI113" s="154"/>
      <c r="CJ113" s="154"/>
      <c r="CK113" s="33"/>
      <c r="CL113" s="154"/>
      <c r="CM113" s="154"/>
      <c r="CN113" s="154"/>
      <c r="CO113" s="154"/>
      <c r="CP113" s="33"/>
      <c r="CQ113" s="154"/>
      <c r="CR113" s="154"/>
      <c r="CS113" s="154"/>
      <c r="CT113" s="154"/>
      <c r="CU113" s="33"/>
      <c r="CV113" s="154"/>
      <c r="CW113" s="154"/>
      <c r="CX113" s="154"/>
      <c r="CY113" s="154"/>
      <c r="CZ113" s="33"/>
      <c r="DA113" s="154"/>
      <c r="DB113" s="154"/>
      <c r="DC113" s="154"/>
      <c r="DD113" s="154"/>
      <c r="DE113" s="33"/>
      <c r="DF113" s="154"/>
      <c r="DG113" s="154"/>
      <c r="DH113" s="154"/>
      <c r="DI113" s="154"/>
      <c r="DJ113" s="33"/>
      <c r="DK113" s="154"/>
      <c r="DL113" s="154"/>
      <c r="DM113" s="154"/>
      <c r="DN113" s="154"/>
      <c r="DO113" s="34"/>
      <c r="DP113" s="154"/>
      <c r="DQ113" s="154"/>
      <c r="DR113" s="154"/>
      <c r="DS113" s="154"/>
      <c r="DT113" s="34"/>
      <c r="DU113" s="154"/>
      <c r="DV113" s="154"/>
      <c r="DW113" s="154"/>
      <c r="DX113" s="154"/>
      <c r="DY113" s="34"/>
      <c r="DZ113" s="154"/>
      <c r="EA113" s="154"/>
      <c r="EB113" s="154"/>
      <c r="EC113" s="154"/>
      <c r="ED113" s="34"/>
      <c r="EE113" s="154">
        <f>+EE78-EE116</f>
        <v>2033</v>
      </c>
      <c r="EF113" s="154">
        <f>+EF78-EF116</f>
        <v>2249</v>
      </c>
      <c r="EG113" s="154">
        <f>+EG78-EG116</f>
        <v>2354</v>
      </c>
      <c r="EH113" s="154">
        <f>+EH78-EH116</f>
        <v>2561</v>
      </c>
      <c r="EI113" s="34">
        <f>+SUM(EE113:EH113)</f>
        <v>9197</v>
      </c>
      <c r="EJ113" s="154">
        <f>+EJ78-EJ116</f>
        <v>2662</v>
      </c>
      <c r="EK113" s="154">
        <f>+EK78-EK116</f>
        <v>3120</v>
      </c>
      <c r="EL113" s="154">
        <f>+EL78-EL116</f>
        <v>2745</v>
      </c>
      <c r="EM113" s="154">
        <f>+EM78-EM116</f>
        <v>2769</v>
      </c>
      <c r="EN113" s="34">
        <f>+SUM(EJ113:EM113)</f>
        <v>11296</v>
      </c>
      <c r="EO113" s="154">
        <f>+EO78-EO116</f>
        <v>2678.8</v>
      </c>
      <c r="EP113" s="154">
        <f>+EP78-EP116</f>
        <v>2832</v>
      </c>
      <c r="EQ113" s="154">
        <f>+EQ78-EQ116</f>
        <v>2089.1</v>
      </c>
      <c r="ER113" s="154">
        <f>+ER78-ER116</f>
        <v>2755.8</v>
      </c>
      <c r="ES113" s="34">
        <f>+SUM(EO113:ER113)</f>
        <v>10355.700000000001</v>
      </c>
      <c r="ET113" s="154">
        <f>+ET78-ET116</f>
        <v>2499</v>
      </c>
      <c r="EU113" s="154">
        <f>+EU78-EU116</f>
        <v>2129</v>
      </c>
      <c r="EV113" s="154">
        <f>+EV78-EV116</f>
        <v>2358</v>
      </c>
      <c r="EW113" s="154">
        <f>+EW78-EW116</f>
        <v>2700</v>
      </c>
      <c r="EX113" s="34">
        <f>+SUM(ET113:EW113)</f>
        <v>9686</v>
      </c>
      <c r="EY113" s="154">
        <f>+EY78-EY116</f>
        <v>2528</v>
      </c>
      <c r="EZ113" s="154">
        <f>+EZ78-EZ116</f>
        <v>2347</v>
      </c>
      <c r="FA113" s="154">
        <f>+FA78-FA116</f>
        <v>2635</v>
      </c>
      <c r="FB113" s="492">
        <f>+FB114*FB78</f>
        <v>2919.2400000000002</v>
      </c>
      <c r="FC113" s="34">
        <f>+SUM(EY113:FB113)</f>
        <v>10429.24</v>
      </c>
      <c r="FD113" s="154">
        <f>+FD114*FD78</f>
        <v>10553.163382181521</v>
      </c>
      <c r="FE113" s="154">
        <f>+FE114*FE78</f>
        <v>10699.820414564518</v>
      </c>
      <c r="FF113" s="154">
        <f>+FF114*FF78</f>
        <v>10808.187719718693</v>
      </c>
      <c r="FG113" s="154">
        <f>+FG114*FG78</f>
        <v>10916.673780934007</v>
      </c>
      <c r="FH113" s="154">
        <f>+FH114*FH78</f>
        <v>11025.492196000756</v>
      </c>
      <c r="FI113" s="286"/>
      <c r="FJ113" s="286">
        <f>+(FF113/ES113)^(1/5)-1</f>
        <v>8.5900599003156941E-3</v>
      </c>
    </row>
    <row r="114" spans="1:166" x14ac:dyDescent="0.2">
      <c r="A114" s="305" t="s">
        <v>559</v>
      </c>
      <c r="B114" s="49"/>
      <c r="C114" s="49"/>
      <c r="D114" s="49"/>
      <c r="E114" s="49"/>
      <c r="F114" s="49"/>
      <c r="G114" s="49"/>
      <c r="H114" s="49"/>
      <c r="I114" s="49"/>
      <c r="J114" s="49"/>
      <c r="K114" s="49"/>
      <c r="L114" s="49"/>
      <c r="M114" s="49"/>
      <c r="N114" s="49"/>
      <c r="O114" s="49"/>
      <c r="P114" s="49"/>
      <c r="Q114" s="49"/>
      <c r="R114" s="49"/>
      <c r="S114" s="49"/>
      <c r="T114" s="49"/>
      <c r="U114" s="49"/>
      <c r="V114" s="49"/>
      <c r="W114" s="49"/>
      <c r="X114" s="49"/>
      <c r="Y114" s="49"/>
      <c r="Z114" s="49"/>
      <c r="AA114" s="49"/>
      <c r="AB114" s="49"/>
      <c r="AC114" s="49"/>
      <c r="AD114" s="49"/>
      <c r="AE114" s="49"/>
      <c r="AF114" s="49"/>
      <c r="AG114" s="49"/>
      <c r="AH114" s="49"/>
      <c r="AI114" s="49"/>
      <c r="AJ114" s="49"/>
      <c r="AK114" s="49"/>
      <c r="AL114" s="49"/>
      <c r="AM114" s="49"/>
      <c r="AN114" s="49"/>
      <c r="AO114" s="49"/>
      <c r="AP114" s="49"/>
      <c r="AQ114" s="49"/>
      <c r="AR114" s="49"/>
      <c r="AS114" s="49"/>
      <c r="AT114" s="49"/>
      <c r="AU114" s="49"/>
      <c r="AV114" s="49"/>
      <c r="AW114" s="49"/>
      <c r="AX114" s="49"/>
      <c r="AY114" s="49"/>
      <c r="AZ114" s="49"/>
      <c r="BA114" s="49"/>
      <c r="BB114" s="49"/>
      <c r="BC114" s="49"/>
      <c r="BD114" s="49"/>
      <c r="BE114" s="49"/>
      <c r="BF114" s="49"/>
      <c r="BG114" s="49"/>
      <c r="BH114" s="49"/>
      <c r="BI114" s="49"/>
      <c r="BJ114" s="49"/>
      <c r="BK114" s="49"/>
      <c r="BL114" s="49"/>
      <c r="BM114" s="49"/>
      <c r="BN114" s="49"/>
      <c r="BO114" s="49"/>
      <c r="BP114" s="49"/>
      <c r="BQ114" s="49"/>
      <c r="BR114" s="49"/>
      <c r="BS114" s="49"/>
      <c r="BT114" s="49"/>
      <c r="BU114" s="49"/>
      <c r="BV114" s="49"/>
      <c r="BW114" s="49"/>
      <c r="BX114" s="49"/>
      <c r="BY114" s="49"/>
      <c r="BZ114" s="49"/>
      <c r="CA114" s="357"/>
      <c r="CB114" s="357"/>
      <c r="CC114" s="357"/>
      <c r="CD114" s="357"/>
      <c r="CE114" s="357"/>
      <c r="CF114" s="357"/>
      <c r="CG114" s="357"/>
      <c r="CH114" s="357"/>
      <c r="CI114" s="357"/>
      <c r="CJ114" s="357"/>
      <c r="CK114" s="357"/>
      <c r="CL114" s="357"/>
      <c r="CM114" s="357"/>
      <c r="CN114" s="357"/>
      <c r="CO114" s="357"/>
      <c r="CP114" s="357"/>
      <c r="CQ114" s="357"/>
      <c r="CR114" s="357"/>
      <c r="CS114" s="357"/>
      <c r="CT114" s="357"/>
      <c r="CU114" s="357"/>
      <c r="CV114" s="357"/>
      <c r="CW114" s="357"/>
      <c r="CX114" s="357"/>
      <c r="CY114" s="357"/>
      <c r="CZ114" s="357"/>
      <c r="DA114" s="357"/>
      <c r="DB114" s="357"/>
      <c r="DC114" s="357"/>
      <c r="DD114" s="357"/>
      <c r="DE114" s="357"/>
      <c r="DF114" s="286"/>
      <c r="DG114" s="286"/>
      <c r="DH114" s="286"/>
      <c r="DI114" s="286"/>
      <c r="DJ114" s="357"/>
      <c r="DK114" s="286"/>
      <c r="DL114" s="286"/>
      <c r="DM114" s="286"/>
      <c r="DN114" s="286"/>
      <c r="DO114" s="357"/>
      <c r="DP114" s="286"/>
      <c r="DQ114" s="286"/>
      <c r="DR114" s="286"/>
      <c r="DS114" s="286"/>
      <c r="DT114" s="357"/>
      <c r="DU114" s="286"/>
      <c r="DV114" s="286"/>
      <c r="DW114" s="286"/>
      <c r="DX114" s="286"/>
      <c r="DY114" s="357"/>
      <c r="DZ114" s="286"/>
      <c r="EA114" s="286"/>
      <c r="EB114" s="286"/>
      <c r="EC114" s="286"/>
      <c r="ED114" s="357"/>
      <c r="EE114" s="286">
        <f>+EE113/EE$78</f>
        <v>0.8051485148514852</v>
      </c>
      <c r="EF114" s="286">
        <f>+EF113/EF$78</f>
        <v>0.93513513513513513</v>
      </c>
      <c r="EG114" s="286">
        <f>+EG113/EG$78</f>
        <v>0.92677165354330704</v>
      </c>
      <c r="EH114" s="286">
        <f>+EH113/EH$78</f>
        <v>0.98273215656178048</v>
      </c>
      <c r="EI114" s="357">
        <f>+EI113/EI78</f>
        <v>0.91276300119094878</v>
      </c>
      <c r="EJ114" s="286">
        <f>+EJ113/EJ$78</f>
        <v>0.91572067423460612</v>
      </c>
      <c r="EK114" s="286">
        <f>+EK113/EK$78</f>
        <v>1.0009624639076036</v>
      </c>
      <c r="EL114" s="286">
        <f>+EL113/EL$78</f>
        <v>0.83282766990291257</v>
      </c>
      <c r="EM114" s="286">
        <f>+EM113/EM$78</f>
        <v>0.94279877425944847</v>
      </c>
      <c r="EN114" s="357">
        <f>+EN113/EN78</f>
        <v>0.92159582279513752</v>
      </c>
      <c r="EO114" s="286">
        <f>+EO113/EO$78</f>
        <v>0.90628594627512016</v>
      </c>
      <c r="EP114" s="286">
        <f>+EP113/EP$78</f>
        <v>0.91739552964042759</v>
      </c>
      <c r="EQ114" s="286">
        <f>+EQ113/EQ$78</f>
        <v>0.82963345379452758</v>
      </c>
      <c r="ER114" s="286">
        <f>+ER113/ER$78</f>
        <v>0.89947124485932506</v>
      </c>
      <c r="ES114" s="357">
        <f>+ES113/ES78</f>
        <v>0.89083589253916229</v>
      </c>
      <c r="ET114" s="286">
        <f>+ET113/ET$78</f>
        <v>0.9110462996718921</v>
      </c>
      <c r="EU114" s="286">
        <f>+EU113/EU$78</f>
        <v>0.94496227252552156</v>
      </c>
      <c r="EV114" s="286">
        <f>+EV113/EV$78</f>
        <v>0.83439490445859876</v>
      </c>
      <c r="EW114" s="286">
        <f>+EW113/EW$78</f>
        <v>0.82594065463444477</v>
      </c>
      <c r="EX114" s="357">
        <f>+EX113/EX78</f>
        <v>0.87332071048597959</v>
      </c>
      <c r="EY114" s="286">
        <f>+EY113/EY$78</f>
        <v>0.89455060155697097</v>
      </c>
      <c r="EZ114" s="286">
        <f>+EZ113/EZ$78</f>
        <v>0.96504934210526316</v>
      </c>
      <c r="FA114" s="286">
        <f>+FA113/FA$78</f>
        <v>0.8783333333333333</v>
      </c>
      <c r="FB114" s="322">
        <f>+EW114*1.06</f>
        <v>0.87549709391251151</v>
      </c>
      <c r="FC114" s="357">
        <f>+FC113/FC78</f>
        <v>0.89966339957799857</v>
      </c>
      <c r="FD114" s="322">
        <f>+FC114*0.9925</f>
        <v>0.8929159240811636</v>
      </c>
      <c r="FE114" s="322">
        <f>+FD114</f>
        <v>0.8929159240811636</v>
      </c>
      <c r="FF114" s="322">
        <f>+FE114</f>
        <v>0.8929159240811636</v>
      </c>
      <c r="FG114" s="322">
        <f>+FF114</f>
        <v>0.8929159240811636</v>
      </c>
      <c r="FH114" s="322">
        <f>+FG114</f>
        <v>0.8929159240811636</v>
      </c>
      <c r="FI114" s="296"/>
      <c r="FJ114" s="296"/>
    </row>
    <row r="115" spans="1:166" x14ac:dyDescent="0.2">
      <c r="A115" s="305" t="s">
        <v>554</v>
      </c>
      <c r="B115" s="293"/>
      <c r="C115" s="293"/>
      <c r="D115" s="293"/>
      <c r="E115" s="293"/>
      <c r="F115" s="293"/>
      <c r="G115" s="293"/>
      <c r="H115" s="293"/>
      <c r="I115" s="293"/>
      <c r="J115" s="293"/>
      <c r="K115" s="293"/>
      <c r="L115" s="293"/>
      <c r="M115" s="293"/>
      <c r="N115" s="293"/>
      <c r="O115" s="293"/>
      <c r="P115" s="293"/>
      <c r="Q115" s="293"/>
      <c r="R115" s="293"/>
      <c r="S115" s="293"/>
      <c r="T115" s="293"/>
      <c r="U115" s="293"/>
      <c r="V115" s="293"/>
      <c r="W115" s="293"/>
      <c r="X115" s="293"/>
      <c r="Y115" s="293"/>
      <c r="Z115" s="293"/>
      <c r="AA115" s="293"/>
      <c r="AB115" s="293"/>
      <c r="AC115" s="293"/>
      <c r="AD115" s="293"/>
      <c r="AE115" s="293"/>
      <c r="AF115" s="293"/>
      <c r="AG115" s="293"/>
      <c r="AH115" s="293"/>
      <c r="AI115" s="293"/>
      <c r="AJ115" s="293"/>
      <c r="AK115" s="293"/>
      <c r="AL115" s="293"/>
      <c r="AM115" s="293"/>
      <c r="AN115" s="293"/>
      <c r="AO115" s="293"/>
      <c r="AP115" s="293"/>
      <c r="AQ115" s="293"/>
      <c r="AR115" s="293"/>
      <c r="AS115" s="293"/>
      <c r="AT115" s="293"/>
      <c r="AU115" s="293"/>
      <c r="AV115" s="293"/>
      <c r="AW115" s="293"/>
      <c r="AX115" s="293"/>
      <c r="AY115" s="293"/>
      <c r="AZ115" s="293"/>
      <c r="BA115" s="293"/>
      <c r="BB115" s="293"/>
      <c r="BC115" s="293"/>
      <c r="BD115" s="293"/>
      <c r="BE115" s="293"/>
      <c r="BF115" s="293"/>
      <c r="BG115" s="293"/>
      <c r="BH115" s="293"/>
      <c r="BI115" s="293"/>
      <c r="BJ115" s="293"/>
      <c r="BK115" s="293"/>
      <c r="BL115" s="293"/>
      <c r="BM115" s="293"/>
      <c r="BN115" s="293"/>
      <c r="BO115" s="293"/>
      <c r="BP115" s="293"/>
      <c r="BQ115" s="293"/>
      <c r="BR115" s="293"/>
      <c r="BS115" s="293"/>
      <c r="BT115" s="293"/>
      <c r="BU115" s="293"/>
      <c r="BV115" s="293"/>
      <c r="BW115" s="293"/>
      <c r="BX115" s="293"/>
      <c r="BY115" s="293"/>
      <c r="BZ115" s="293"/>
      <c r="CA115" s="357"/>
      <c r="CB115" s="357"/>
      <c r="CC115" s="357"/>
      <c r="CD115" s="357"/>
      <c r="CE115" s="357"/>
      <c r="CF115" s="357"/>
      <c r="CG115" s="357"/>
      <c r="CH115" s="357"/>
      <c r="CI115" s="357"/>
      <c r="CJ115" s="357"/>
      <c r="CK115" s="357"/>
      <c r="CL115" s="357"/>
      <c r="CM115" s="357"/>
      <c r="CN115" s="357"/>
      <c r="CO115" s="357"/>
      <c r="CP115" s="357"/>
      <c r="CQ115" s="357"/>
      <c r="CR115" s="357"/>
      <c r="CS115" s="357"/>
      <c r="CT115" s="357"/>
      <c r="CU115" s="357"/>
      <c r="CV115" s="357"/>
      <c r="CW115" s="357"/>
      <c r="CX115" s="357"/>
      <c r="CY115" s="357"/>
      <c r="CZ115" s="357"/>
      <c r="DA115" s="357"/>
      <c r="DB115" s="357"/>
      <c r="DC115" s="357"/>
      <c r="DD115" s="357"/>
      <c r="DE115" s="357"/>
      <c r="DF115" s="286"/>
      <c r="DG115" s="286"/>
      <c r="DH115" s="286"/>
      <c r="DI115" s="286"/>
      <c r="DJ115" s="286"/>
      <c r="DK115" s="286"/>
      <c r="DL115" s="286"/>
      <c r="DM115" s="286"/>
      <c r="DN115" s="286"/>
      <c r="DO115" s="357"/>
      <c r="DP115" s="286"/>
      <c r="DQ115" s="286"/>
      <c r="DR115" s="286"/>
      <c r="DS115" s="286"/>
      <c r="DT115" s="357"/>
      <c r="DU115" s="286"/>
      <c r="DV115" s="286"/>
      <c r="DW115" s="286"/>
      <c r="DX115" s="286"/>
      <c r="DY115" s="357"/>
      <c r="DZ115" s="286"/>
      <c r="EA115" s="286"/>
      <c r="EB115" s="286"/>
      <c r="EC115" s="286"/>
      <c r="ED115" s="357"/>
      <c r="EE115" s="286"/>
      <c r="EF115" s="286"/>
      <c r="EG115" s="286"/>
      <c r="EH115" s="286"/>
      <c r="EI115" s="357"/>
      <c r="EJ115" s="286">
        <f t="shared" ref="EJ115:FA115" si="77">+EJ113/EE113-1</f>
        <v>0.30939498278406297</v>
      </c>
      <c r="EK115" s="286">
        <f t="shared" si="77"/>
        <v>0.38728323699421963</v>
      </c>
      <c r="EL115" s="286">
        <f t="shared" si="77"/>
        <v>0.16610025488530167</v>
      </c>
      <c r="EM115" s="286">
        <f t="shared" si="77"/>
        <v>8.1218274111675148E-2</v>
      </c>
      <c r="EN115" s="357">
        <f t="shared" si="77"/>
        <v>0.22822659562900949</v>
      </c>
      <c r="EO115" s="286">
        <f t="shared" si="77"/>
        <v>6.3110443275733452E-3</v>
      </c>
      <c r="EP115" s="286">
        <f t="shared" si="77"/>
        <v>-9.2307692307692313E-2</v>
      </c>
      <c r="EQ115" s="286">
        <f t="shared" si="77"/>
        <v>-0.2389435336976321</v>
      </c>
      <c r="ER115" s="286">
        <f t="shared" si="77"/>
        <v>-4.7670639219934419E-3</v>
      </c>
      <c r="ES115" s="357">
        <f t="shared" si="77"/>
        <v>-8.3241855524079256E-2</v>
      </c>
      <c r="ET115" s="286">
        <f t="shared" si="77"/>
        <v>-6.7119605793638959E-2</v>
      </c>
      <c r="EU115" s="286">
        <f t="shared" si="77"/>
        <v>-0.24823446327683618</v>
      </c>
      <c r="EV115" s="286">
        <f t="shared" si="77"/>
        <v>0.12871571490115374</v>
      </c>
      <c r="EW115" s="286">
        <f t="shared" si="77"/>
        <v>-2.0248203788373664E-2</v>
      </c>
      <c r="EX115" s="357">
        <f>+EX113/ES113-1</f>
        <v>-6.4669698813214049E-2</v>
      </c>
      <c r="EY115" s="286">
        <f t="shared" si="77"/>
        <v>1.1604641856742592E-2</v>
      </c>
      <c r="EZ115" s="286">
        <f t="shared" si="77"/>
        <v>0.10239549084077026</v>
      </c>
      <c r="FA115" s="286">
        <f t="shared" si="77"/>
        <v>0.11747243426632736</v>
      </c>
      <c r="FB115" s="286">
        <f>+FB113/EW113-1</f>
        <v>8.1200000000000161E-2</v>
      </c>
      <c r="FC115" s="357">
        <f>+FC113/EX113-1</f>
        <v>7.6733429692339428E-2</v>
      </c>
      <c r="FD115" s="286">
        <f>+FD113/FC113-1</f>
        <v>1.1882302275287637E-2</v>
      </c>
      <c r="FE115" s="286">
        <f>+FE113/FD113-1</f>
        <v>1.3896973549241132E-2</v>
      </c>
      <c r="FF115" s="286">
        <f>+FF113/FE113-1</f>
        <v>1.0127955512848397E-2</v>
      </c>
      <c r="FG115" s="286">
        <f>+FG113/FF113-1</f>
        <v>1.0037396095312845E-2</v>
      </c>
      <c r="FH115" s="286">
        <f>+FH113/FG113-1</f>
        <v>9.9680925939915621E-3</v>
      </c>
      <c r="FI115" s="296"/>
      <c r="FJ115" s="296"/>
    </row>
    <row r="116" spans="1:166" x14ac:dyDescent="0.2">
      <c r="A116" s="473" t="s">
        <v>4714</v>
      </c>
      <c r="B116" s="293"/>
      <c r="C116" s="293"/>
      <c r="D116" s="293"/>
      <c r="E116" s="293"/>
      <c r="F116" s="293"/>
      <c r="G116" s="293"/>
      <c r="H116" s="293"/>
      <c r="I116" s="293"/>
      <c r="J116" s="293"/>
      <c r="K116" s="293"/>
      <c r="L116" s="293"/>
      <c r="M116" s="293"/>
      <c r="N116" s="293"/>
      <c r="O116" s="293"/>
      <c r="P116" s="293"/>
      <c r="Q116" s="293"/>
      <c r="R116" s="293"/>
      <c r="S116" s="293"/>
      <c r="T116" s="293"/>
      <c r="U116" s="293"/>
      <c r="V116" s="293"/>
      <c r="W116" s="293"/>
      <c r="X116" s="293"/>
      <c r="Y116" s="293"/>
      <c r="Z116" s="293"/>
      <c r="AA116" s="293"/>
      <c r="AB116" s="293"/>
      <c r="AC116" s="293"/>
      <c r="AD116" s="293"/>
      <c r="AE116" s="293"/>
      <c r="AF116" s="293"/>
      <c r="AG116" s="293"/>
      <c r="AH116" s="293"/>
      <c r="AI116" s="293"/>
      <c r="AJ116" s="293"/>
      <c r="AK116" s="293"/>
      <c r="AL116" s="293"/>
      <c r="AM116" s="293"/>
      <c r="AN116" s="293"/>
      <c r="AO116" s="293"/>
      <c r="AP116" s="293"/>
      <c r="AQ116" s="293"/>
      <c r="AR116" s="293"/>
      <c r="AS116" s="293"/>
      <c r="AT116" s="293"/>
      <c r="AU116" s="293"/>
      <c r="AV116" s="293"/>
      <c r="AW116" s="293"/>
      <c r="AX116" s="293"/>
      <c r="AY116" s="293"/>
      <c r="AZ116" s="293"/>
      <c r="BA116" s="293"/>
      <c r="BB116" s="293"/>
      <c r="BC116" s="293"/>
      <c r="BD116" s="293"/>
      <c r="BE116" s="293"/>
      <c r="BF116" s="293"/>
      <c r="BG116" s="293"/>
      <c r="BH116" s="293"/>
      <c r="BI116" s="293"/>
      <c r="BJ116" s="293"/>
      <c r="BK116" s="293"/>
      <c r="BL116" s="293"/>
      <c r="BM116" s="293"/>
      <c r="BN116" s="293"/>
      <c r="BO116" s="293"/>
      <c r="BP116" s="293"/>
      <c r="BQ116" s="293"/>
      <c r="BR116" s="293"/>
      <c r="BS116" s="293"/>
      <c r="BT116" s="293"/>
      <c r="BU116" s="293"/>
      <c r="BV116" s="293"/>
      <c r="BW116" s="293"/>
      <c r="BX116" s="293"/>
      <c r="BY116" s="293"/>
      <c r="BZ116" s="293"/>
      <c r="CA116" s="357"/>
      <c r="CB116" s="357"/>
      <c r="CC116" s="357"/>
      <c r="CD116" s="357"/>
      <c r="CE116" s="357"/>
      <c r="CF116" s="357"/>
      <c r="CG116" s="357"/>
      <c r="CH116" s="357"/>
      <c r="CI116" s="357"/>
      <c r="CJ116" s="357"/>
      <c r="CK116" s="357"/>
      <c r="CL116" s="357"/>
      <c r="CM116" s="357"/>
      <c r="CN116" s="357"/>
      <c r="CO116" s="357"/>
      <c r="CP116" s="357"/>
      <c r="CQ116" s="357"/>
      <c r="CR116" s="357"/>
      <c r="CS116" s="357"/>
      <c r="CT116" s="357"/>
      <c r="CU116" s="357"/>
      <c r="CV116" s="357"/>
      <c r="CW116" s="357"/>
      <c r="CX116" s="357"/>
      <c r="CY116" s="357"/>
      <c r="CZ116" s="357"/>
      <c r="DA116" s="357"/>
      <c r="DB116" s="357"/>
      <c r="DC116" s="357"/>
      <c r="DD116" s="357"/>
      <c r="DE116" s="357"/>
      <c r="DF116" s="39"/>
      <c r="DG116" s="39"/>
      <c r="DH116" s="39"/>
      <c r="DI116" s="39"/>
      <c r="DJ116" s="51"/>
      <c r="DK116" s="39"/>
      <c r="DL116" s="39"/>
      <c r="DM116" s="39"/>
      <c r="DN116" s="39"/>
      <c r="DO116" s="51"/>
      <c r="DP116" s="39"/>
      <c r="DQ116" s="39"/>
      <c r="DR116" s="39"/>
      <c r="DS116" s="39"/>
      <c r="DT116" s="51"/>
      <c r="DU116" s="39"/>
      <c r="DV116" s="39"/>
      <c r="DW116" s="39"/>
      <c r="DX116" s="39"/>
      <c r="DY116" s="51"/>
      <c r="DZ116" s="39"/>
      <c r="EA116" s="39"/>
      <c r="EB116" s="39"/>
      <c r="EC116" s="39"/>
      <c r="ED116" s="51"/>
      <c r="EE116" s="39">
        <f>+EE24</f>
        <v>492</v>
      </c>
      <c r="EF116" s="39">
        <f>+EF24</f>
        <v>156</v>
      </c>
      <c r="EG116" s="39">
        <f>+EG24</f>
        <v>186</v>
      </c>
      <c r="EH116" s="39">
        <f>+EH24</f>
        <v>45</v>
      </c>
      <c r="EI116" s="51">
        <f>+SUM(EE116:EH116)</f>
        <v>879</v>
      </c>
      <c r="EJ116" s="39">
        <f>+EJ24</f>
        <v>245</v>
      </c>
      <c r="EK116" s="39">
        <f>+EK24</f>
        <v>-3</v>
      </c>
      <c r="EL116" s="39">
        <f>+EL24</f>
        <v>551</v>
      </c>
      <c r="EM116" s="39">
        <f>+EM24</f>
        <v>168</v>
      </c>
      <c r="EN116" s="51">
        <f>+SUM(EJ116:EM116)</f>
        <v>961</v>
      </c>
      <c r="EO116" s="39">
        <f>+EO24</f>
        <v>277</v>
      </c>
      <c r="EP116" s="39">
        <f>+EP24</f>
        <v>255</v>
      </c>
      <c r="EQ116" s="39">
        <f>+EQ24</f>
        <v>429</v>
      </c>
      <c r="ER116" s="39">
        <f>+ER24</f>
        <v>308</v>
      </c>
      <c r="ES116" s="51">
        <f>+SUM(EO116:ER116)</f>
        <v>1269</v>
      </c>
      <c r="ET116" s="39">
        <f>+ET24</f>
        <v>244</v>
      </c>
      <c r="EU116" s="39">
        <f>+EU24</f>
        <v>124</v>
      </c>
      <c r="EV116" s="39">
        <f>+EV24</f>
        <v>468</v>
      </c>
      <c r="EW116" s="39">
        <f>+EW24</f>
        <v>569</v>
      </c>
      <c r="EX116" s="51">
        <f>+SUM(ET116:EW116)</f>
        <v>1405</v>
      </c>
      <c r="EY116" s="39">
        <f>+EY24</f>
        <v>298</v>
      </c>
      <c r="EZ116" s="39">
        <f>+EZ24</f>
        <v>85</v>
      </c>
      <c r="FA116" s="39">
        <f>+FA24</f>
        <v>365</v>
      </c>
      <c r="FB116" s="39">
        <f>+FB78-FB113</f>
        <v>415.13999999999987</v>
      </c>
      <c r="FC116" s="51">
        <f>+SUM(EY116:FB116)</f>
        <v>1163.1399999999999</v>
      </c>
      <c r="FD116" s="39">
        <f>+FD78-FD113</f>
        <v>1265.6015178184789</v>
      </c>
      <c r="FE116" s="39">
        <f>+FE78-FE113</f>
        <v>1283.1895486354824</v>
      </c>
      <c r="FF116" s="39">
        <f>+FF78-FF113</f>
        <v>1296.1856352986142</v>
      </c>
      <c r="FG116" s="39">
        <f>+FG78-FG113</f>
        <v>1309.1959639331617</v>
      </c>
      <c r="FH116" s="39">
        <f>+FH78-FH113</f>
        <v>1322.2461505253268</v>
      </c>
      <c r="FI116" s="286"/>
      <c r="FJ116" s="286">
        <f>+(FF116/ES116)^(1/5)-1</f>
        <v>4.2483258698939874E-3</v>
      </c>
    </row>
    <row r="117" spans="1:166" x14ac:dyDescent="0.2">
      <c r="A117" s="305" t="s">
        <v>561</v>
      </c>
      <c r="B117" s="293"/>
      <c r="C117" s="293"/>
      <c r="D117" s="293"/>
      <c r="E117" s="293"/>
      <c r="F117" s="293"/>
      <c r="G117" s="293"/>
      <c r="H117" s="293"/>
      <c r="I117" s="293"/>
      <c r="J117" s="293"/>
      <c r="K117" s="293"/>
      <c r="L117" s="293"/>
      <c r="M117" s="293"/>
      <c r="N117" s="293"/>
      <c r="O117" s="293"/>
      <c r="P117" s="293"/>
      <c r="Q117" s="293"/>
      <c r="R117" s="293"/>
      <c r="S117" s="293"/>
      <c r="T117" s="293"/>
      <c r="U117" s="293"/>
      <c r="V117" s="293"/>
      <c r="W117" s="293"/>
      <c r="X117" s="293"/>
      <c r="Y117" s="293"/>
      <c r="Z117" s="293"/>
      <c r="AA117" s="293"/>
      <c r="AB117" s="293"/>
      <c r="AC117" s="293"/>
      <c r="AD117" s="293"/>
      <c r="AE117" s="293"/>
      <c r="AF117" s="293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3"/>
      <c r="AS117" s="293"/>
      <c r="AT117" s="293"/>
      <c r="AU117" s="293"/>
      <c r="AV117" s="293"/>
      <c r="AW117" s="293"/>
      <c r="AX117" s="293"/>
      <c r="AY117" s="293"/>
      <c r="AZ117" s="293"/>
      <c r="BA117" s="293"/>
      <c r="BB117" s="293"/>
      <c r="BC117" s="293"/>
      <c r="BD117" s="293"/>
      <c r="BE117" s="293"/>
      <c r="BF117" s="293"/>
      <c r="BG117" s="293"/>
      <c r="BH117" s="293"/>
      <c r="BI117" s="293"/>
      <c r="BJ117" s="293"/>
      <c r="BK117" s="293"/>
      <c r="BL117" s="293"/>
      <c r="BM117" s="293"/>
      <c r="BN117" s="293"/>
      <c r="BO117" s="293"/>
      <c r="BP117" s="293"/>
      <c r="BQ117" s="293"/>
      <c r="BR117" s="293"/>
      <c r="BS117" s="293"/>
      <c r="BT117" s="293"/>
      <c r="BU117" s="293"/>
      <c r="BV117" s="293"/>
      <c r="BW117" s="293"/>
      <c r="BX117" s="293"/>
      <c r="BY117" s="293"/>
      <c r="BZ117" s="293"/>
      <c r="CA117" s="357"/>
      <c r="CB117" s="357"/>
      <c r="CC117" s="357"/>
      <c r="CD117" s="357"/>
      <c r="CE117" s="357"/>
      <c r="CF117" s="357"/>
      <c r="CG117" s="357"/>
      <c r="CH117" s="357"/>
      <c r="CI117" s="357"/>
      <c r="CJ117" s="357"/>
      <c r="CK117" s="357"/>
      <c r="CL117" s="357"/>
      <c r="CM117" s="357"/>
      <c r="CN117" s="357"/>
      <c r="CO117" s="357"/>
      <c r="CP117" s="357"/>
      <c r="CQ117" s="357"/>
      <c r="CR117" s="357"/>
      <c r="CS117" s="357"/>
      <c r="CT117" s="357"/>
      <c r="CU117" s="357"/>
      <c r="CV117" s="357"/>
      <c r="CW117" s="357"/>
      <c r="CX117" s="357"/>
      <c r="CY117" s="357"/>
      <c r="CZ117" s="357"/>
      <c r="DA117" s="357"/>
      <c r="DB117" s="357"/>
      <c r="DC117" s="357"/>
      <c r="DD117" s="357"/>
      <c r="DE117" s="357"/>
      <c r="DF117" s="286"/>
      <c r="DG117" s="286"/>
      <c r="DH117" s="286"/>
      <c r="DI117" s="286"/>
      <c r="DJ117" s="357"/>
      <c r="DK117" s="286"/>
      <c r="DL117" s="286"/>
      <c r="DM117" s="286"/>
      <c r="DN117" s="286"/>
      <c r="DO117" s="357"/>
      <c r="DP117" s="286"/>
      <c r="DQ117" s="286"/>
      <c r="DR117" s="286"/>
      <c r="DS117" s="286"/>
      <c r="DT117" s="357"/>
      <c r="DU117" s="286"/>
      <c r="DV117" s="286"/>
      <c r="DW117" s="286"/>
      <c r="DX117" s="286"/>
      <c r="DY117" s="357"/>
      <c r="DZ117" s="286"/>
      <c r="EA117" s="286"/>
      <c r="EB117" s="286"/>
      <c r="EC117" s="286"/>
      <c r="ED117" s="357"/>
      <c r="EE117" s="286">
        <f>+EE116/EE$78</f>
        <v>0.19485148514851486</v>
      </c>
      <c r="EF117" s="286">
        <f>+EF116/EF$78</f>
        <v>6.4864864864864868E-2</v>
      </c>
      <c r="EG117" s="286">
        <f>+EG116/EG$78</f>
        <v>7.3228346456692919E-2</v>
      </c>
      <c r="EH117" s="286">
        <f>+EH116/EH$78</f>
        <v>1.7267843438219493E-2</v>
      </c>
      <c r="EI117" s="357">
        <f>+EI116/EI$78</f>
        <v>8.7236998809051211E-2</v>
      </c>
      <c r="EJ117" s="286">
        <f t="shared" ref="EJ117:EO117" si="78">+EJ116/EJ$78</f>
        <v>8.4279325765393875E-2</v>
      </c>
      <c r="EK117" s="286">
        <f t="shared" si="78"/>
        <v>-9.6246390760346492E-4</v>
      </c>
      <c r="EL117" s="286">
        <f t="shared" si="78"/>
        <v>0.16717233009708737</v>
      </c>
      <c r="EM117" s="286">
        <f t="shared" si="78"/>
        <v>5.7201225740551587E-2</v>
      </c>
      <c r="EN117" s="357">
        <f t="shared" si="78"/>
        <v>7.8404177204862521E-2</v>
      </c>
      <c r="EO117" s="286">
        <f t="shared" si="78"/>
        <v>9.3714053724879898E-2</v>
      </c>
      <c r="EP117" s="286">
        <f t="shared" ref="EP117:FB117" si="79">+EP116/EP$78</f>
        <v>8.2604470359572399E-2</v>
      </c>
      <c r="EQ117" s="286">
        <f t="shared" si="79"/>
        <v>0.1703665462054724</v>
      </c>
      <c r="ER117" s="286">
        <f t="shared" si="79"/>
        <v>0.10052875514067497</v>
      </c>
      <c r="ES117" s="357">
        <f t="shared" si="79"/>
        <v>0.1091641074608377</v>
      </c>
      <c r="ET117" s="286">
        <f t="shared" si="79"/>
        <v>8.8953700328107912E-2</v>
      </c>
      <c r="EU117" s="286">
        <f t="shared" si="79"/>
        <v>5.5037727474478472E-2</v>
      </c>
      <c r="EV117" s="286">
        <f t="shared" si="79"/>
        <v>0.16560509554140126</v>
      </c>
      <c r="EW117" s="286">
        <f t="shared" si="79"/>
        <v>0.17405934536555523</v>
      </c>
      <c r="EX117" s="357">
        <f t="shared" si="79"/>
        <v>0.12667928951402038</v>
      </c>
      <c r="EY117" s="286">
        <f t="shared" si="79"/>
        <v>0.10544939844302902</v>
      </c>
      <c r="EZ117" s="286">
        <f t="shared" si="79"/>
        <v>3.4950657894736843E-2</v>
      </c>
      <c r="FA117" s="286">
        <f t="shared" ref="FA117" si="80">+FA116/FA$78</f>
        <v>0.12166666666666667</v>
      </c>
      <c r="FB117" s="286">
        <f t="shared" si="79"/>
        <v>0.12450290608748849</v>
      </c>
      <c r="FC117" s="357">
        <f t="shared" ref="FC117:FH117" si="81">+FC116/FC$78</f>
        <v>0.10033660042200133</v>
      </c>
      <c r="FD117" s="286">
        <f t="shared" si="81"/>
        <v>0.1070840759188364</v>
      </c>
      <c r="FE117" s="286">
        <f t="shared" si="81"/>
        <v>0.10708407591883645</v>
      </c>
      <c r="FF117" s="286">
        <f t="shared" si="81"/>
        <v>0.10708407591883644</v>
      </c>
      <c r="FG117" s="286">
        <f t="shared" si="81"/>
        <v>0.10708407591883647</v>
      </c>
      <c r="FH117" s="286">
        <f t="shared" si="81"/>
        <v>0.10708407591883642</v>
      </c>
      <c r="FI117" s="296"/>
      <c r="FJ117" s="296"/>
    </row>
    <row r="118" spans="1:166" x14ac:dyDescent="0.2">
      <c r="A118" s="305" t="s">
        <v>554</v>
      </c>
      <c r="B118" s="293"/>
      <c r="C118" s="293"/>
      <c r="D118" s="293"/>
      <c r="E118" s="293"/>
      <c r="F118" s="293"/>
      <c r="G118" s="293"/>
      <c r="H118" s="293"/>
      <c r="I118" s="293"/>
      <c r="J118" s="293"/>
      <c r="K118" s="293"/>
      <c r="L118" s="293"/>
      <c r="M118" s="293"/>
      <c r="N118" s="293"/>
      <c r="O118" s="293"/>
      <c r="P118" s="293"/>
      <c r="Q118" s="293"/>
      <c r="R118" s="293"/>
      <c r="S118" s="293"/>
      <c r="T118" s="293"/>
      <c r="U118" s="293"/>
      <c r="V118" s="293"/>
      <c r="W118" s="293"/>
      <c r="X118" s="293"/>
      <c r="Y118" s="293"/>
      <c r="Z118" s="293"/>
      <c r="AA118" s="293"/>
      <c r="AB118" s="293"/>
      <c r="AC118" s="293"/>
      <c r="AD118" s="293"/>
      <c r="AE118" s="293"/>
      <c r="AF118" s="293"/>
      <c r="AG118" s="293"/>
      <c r="AH118" s="293"/>
      <c r="AI118" s="293"/>
      <c r="AJ118" s="293"/>
      <c r="AK118" s="293"/>
      <c r="AL118" s="293"/>
      <c r="AM118" s="293"/>
      <c r="AN118" s="293"/>
      <c r="AO118" s="293"/>
      <c r="AP118" s="293"/>
      <c r="AQ118" s="293"/>
      <c r="AR118" s="293"/>
      <c r="AS118" s="293"/>
      <c r="AT118" s="293"/>
      <c r="AU118" s="293"/>
      <c r="AV118" s="293"/>
      <c r="AW118" s="293"/>
      <c r="AX118" s="293"/>
      <c r="AY118" s="293"/>
      <c r="AZ118" s="293"/>
      <c r="BA118" s="293"/>
      <c r="BB118" s="293"/>
      <c r="BC118" s="293"/>
      <c r="BD118" s="293"/>
      <c r="BE118" s="293"/>
      <c r="BF118" s="293"/>
      <c r="BG118" s="293"/>
      <c r="BH118" s="293"/>
      <c r="BI118" s="293"/>
      <c r="BJ118" s="293"/>
      <c r="BK118" s="293"/>
      <c r="BL118" s="293"/>
      <c r="BM118" s="293"/>
      <c r="BN118" s="293"/>
      <c r="BO118" s="293"/>
      <c r="BP118" s="293"/>
      <c r="BQ118" s="293"/>
      <c r="BR118" s="293"/>
      <c r="BS118" s="293"/>
      <c r="BT118" s="293"/>
      <c r="BU118" s="293"/>
      <c r="BV118" s="293"/>
      <c r="BW118" s="293"/>
      <c r="BX118" s="293"/>
      <c r="BY118" s="293"/>
      <c r="BZ118" s="293"/>
      <c r="CA118" s="357"/>
      <c r="CB118" s="357"/>
      <c r="CC118" s="357"/>
      <c r="CD118" s="357"/>
      <c r="CE118" s="357"/>
      <c r="CF118" s="357"/>
      <c r="CG118" s="357"/>
      <c r="CH118" s="357"/>
      <c r="CI118" s="357"/>
      <c r="CJ118" s="357"/>
      <c r="CK118" s="357"/>
      <c r="CL118" s="357"/>
      <c r="CM118" s="357"/>
      <c r="CN118" s="357"/>
      <c r="CO118" s="357"/>
      <c r="CP118" s="357"/>
      <c r="CQ118" s="357"/>
      <c r="CR118" s="357"/>
      <c r="CS118" s="357"/>
      <c r="CT118" s="357"/>
      <c r="CU118" s="357"/>
      <c r="CV118" s="357"/>
      <c r="CW118" s="357"/>
      <c r="CX118" s="357"/>
      <c r="CY118" s="357"/>
      <c r="CZ118" s="357"/>
      <c r="DA118" s="357"/>
      <c r="DB118" s="357"/>
      <c r="DC118" s="357"/>
      <c r="DD118" s="357"/>
      <c r="DE118" s="357"/>
      <c r="DF118" s="286"/>
      <c r="DG118" s="286"/>
      <c r="DH118" s="286"/>
      <c r="DI118" s="286"/>
      <c r="DJ118" s="286"/>
      <c r="DK118" s="286"/>
      <c r="DL118" s="286"/>
      <c r="DM118" s="286"/>
      <c r="DN118" s="286"/>
      <c r="DO118" s="357"/>
      <c r="DP118" s="286"/>
      <c r="DQ118" s="286"/>
      <c r="DR118" s="286"/>
      <c r="DS118" s="286"/>
      <c r="DT118" s="357"/>
      <c r="DU118" s="286"/>
      <c r="DV118" s="286"/>
      <c r="DW118" s="286"/>
      <c r="DX118" s="286"/>
      <c r="DY118" s="357"/>
      <c r="DZ118" s="286"/>
      <c r="EA118" s="286"/>
      <c r="EB118" s="286"/>
      <c r="EC118" s="286"/>
      <c r="ED118" s="357"/>
      <c r="EE118" s="286"/>
      <c r="EF118" s="286"/>
      <c r="EG118" s="286"/>
      <c r="EH118" s="286"/>
      <c r="EI118" s="357"/>
      <c r="EJ118" s="286">
        <f t="shared" ref="EJ118:FA118" si="82">+EJ116/EE116-1</f>
        <v>-0.50203252032520318</v>
      </c>
      <c r="EK118" s="286">
        <f t="shared" si="82"/>
        <v>-1.0192307692307692</v>
      </c>
      <c r="EL118" s="286">
        <f t="shared" si="82"/>
        <v>1.9623655913978495</v>
      </c>
      <c r="EM118" s="286">
        <f t="shared" si="82"/>
        <v>2.7333333333333334</v>
      </c>
      <c r="EN118" s="357">
        <f>+EN116/EI116-1</f>
        <v>9.3287827076222962E-2</v>
      </c>
      <c r="EO118" s="286">
        <f t="shared" si="82"/>
        <v>0.1306122448979592</v>
      </c>
      <c r="EP118" s="4922" t="s">
        <v>4549</v>
      </c>
      <c r="EQ118" s="286">
        <f t="shared" si="82"/>
        <v>-0.22141560798548099</v>
      </c>
      <c r="ER118" s="286">
        <f t="shared" si="82"/>
        <v>0.83333333333333326</v>
      </c>
      <c r="ES118" s="357">
        <f>+ES116/EN116-1</f>
        <v>0.3204994797086369</v>
      </c>
      <c r="ET118" s="286">
        <f t="shared" si="82"/>
        <v>-0.11913357400722024</v>
      </c>
      <c r="EU118" s="286">
        <f t="shared" si="82"/>
        <v>-0.51372549019607838</v>
      </c>
      <c r="EV118" s="286">
        <f t="shared" si="82"/>
        <v>9.0909090909090828E-2</v>
      </c>
      <c r="EW118" s="286">
        <f t="shared" si="82"/>
        <v>0.84740259740259738</v>
      </c>
      <c r="EX118" s="357">
        <f>+EX116/ES116-1</f>
        <v>0.107171000788022</v>
      </c>
      <c r="EY118" s="286">
        <f t="shared" si="82"/>
        <v>0.22131147540983598</v>
      </c>
      <c r="EZ118" s="286">
        <f t="shared" si="82"/>
        <v>-0.31451612903225812</v>
      </c>
      <c r="FA118" s="286">
        <f t="shared" si="82"/>
        <v>-0.22008547008547008</v>
      </c>
      <c r="FB118" s="286">
        <f>+FB116/EW116-1</f>
        <v>-0.27040421792618652</v>
      </c>
      <c r="FC118" s="357">
        <f>+FC116/EX116-1</f>
        <v>-0.17214234875444845</v>
      </c>
      <c r="FD118" s="286">
        <f>+FD116/FC116-1</f>
        <v>8.8090442954828374E-2</v>
      </c>
      <c r="FE118" s="286">
        <f>+FE116/FD116-1</f>
        <v>1.3896973549241576E-2</v>
      </c>
      <c r="FF118" s="286">
        <f>+FF116/FE116-1</f>
        <v>1.0127955512848175E-2</v>
      </c>
      <c r="FG118" s="286">
        <f>+FG116/FF116-1</f>
        <v>1.0037396095313289E-2</v>
      </c>
      <c r="FH118" s="286">
        <f>+FH116/FG116-1</f>
        <v>9.968092593991118E-3</v>
      </c>
      <c r="FI118" s="296"/>
      <c r="FJ118" s="296"/>
    </row>
    <row r="119" spans="1:166" x14ac:dyDescent="0.2">
      <c r="A119" s="292"/>
      <c r="B119" s="293"/>
      <c r="C119" s="293"/>
      <c r="D119" s="293"/>
      <c r="E119" s="293"/>
      <c r="F119" s="293"/>
      <c r="G119" s="293"/>
      <c r="H119" s="293"/>
      <c r="I119" s="293"/>
      <c r="J119" s="293"/>
      <c r="K119" s="293"/>
      <c r="L119" s="293"/>
      <c r="M119" s="293"/>
      <c r="N119" s="293"/>
      <c r="O119" s="293"/>
      <c r="P119" s="293"/>
      <c r="Q119" s="293"/>
      <c r="R119" s="293"/>
      <c r="S119" s="293"/>
      <c r="T119" s="293"/>
      <c r="U119" s="293"/>
      <c r="V119" s="293"/>
      <c r="W119" s="293"/>
      <c r="X119" s="293"/>
      <c r="Y119" s="293"/>
      <c r="Z119" s="293"/>
      <c r="AA119" s="293"/>
      <c r="AB119" s="293"/>
      <c r="AC119" s="293"/>
      <c r="AD119" s="293"/>
      <c r="AE119" s="293"/>
      <c r="AF119" s="293"/>
      <c r="AG119" s="293"/>
      <c r="AH119" s="293"/>
      <c r="AI119" s="293"/>
      <c r="AJ119" s="293"/>
      <c r="AK119" s="293"/>
      <c r="AL119" s="293"/>
      <c r="AM119" s="293"/>
      <c r="AN119" s="293"/>
      <c r="AO119" s="293"/>
      <c r="AP119" s="293"/>
      <c r="AQ119" s="293"/>
      <c r="AR119" s="293"/>
      <c r="AS119" s="293"/>
      <c r="AT119" s="293"/>
      <c r="AU119" s="293"/>
      <c r="AV119" s="293"/>
      <c r="AW119" s="293"/>
      <c r="AX119" s="293"/>
      <c r="AY119" s="293"/>
      <c r="AZ119" s="293"/>
      <c r="BA119" s="293"/>
      <c r="BB119" s="293"/>
      <c r="BC119" s="293"/>
      <c r="BD119" s="293"/>
      <c r="BE119" s="293"/>
      <c r="BF119" s="293"/>
      <c r="BG119" s="293"/>
      <c r="BH119" s="293"/>
      <c r="BI119" s="293"/>
      <c r="BJ119" s="293"/>
      <c r="BK119" s="293"/>
      <c r="BL119" s="293"/>
      <c r="BM119" s="293"/>
      <c r="BN119" s="293"/>
      <c r="BO119" s="293"/>
      <c r="BP119" s="293"/>
      <c r="BQ119" s="293"/>
      <c r="BR119" s="293"/>
      <c r="BS119" s="293"/>
      <c r="BT119" s="293"/>
      <c r="BU119" s="293"/>
      <c r="BV119" s="293"/>
      <c r="BW119" s="293"/>
      <c r="BX119" s="293"/>
      <c r="BY119" s="293"/>
      <c r="BZ119" s="293"/>
      <c r="CA119" s="293"/>
      <c r="CB119" s="293"/>
      <c r="CC119" s="293"/>
      <c r="CD119" s="293"/>
      <c r="CE119" s="293"/>
      <c r="CF119" s="327"/>
      <c r="CG119" s="294"/>
      <c r="CH119" s="294"/>
      <c r="CI119" s="294"/>
      <c r="CJ119" s="294"/>
      <c r="CK119" s="295"/>
      <c r="CL119" s="294"/>
      <c r="CM119" s="294"/>
      <c r="CN119" s="294"/>
      <c r="CO119" s="294"/>
      <c r="CP119" s="295"/>
      <c r="CQ119" s="294"/>
      <c r="CR119" s="294"/>
      <c r="CS119" s="294"/>
      <c r="CT119" s="294"/>
      <c r="CU119" s="295"/>
      <c r="CV119" s="294"/>
      <c r="CW119" s="294"/>
      <c r="CX119" s="294"/>
      <c r="CY119" s="294"/>
      <c r="CZ119" s="295"/>
      <c r="DA119" s="294"/>
      <c r="DB119" s="295"/>
      <c r="DC119" s="295"/>
      <c r="DD119" s="295"/>
      <c r="DE119" s="295"/>
      <c r="DF119" s="295"/>
      <c r="DG119" s="295"/>
      <c r="DH119" s="295"/>
      <c r="DI119" s="295"/>
      <c r="DJ119" s="295"/>
      <c r="DK119" s="295"/>
      <c r="DL119" s="295"/>
      <c r="DM119" s="295"/>
      <c r="DN119" s="295"/>
      <c r="DO119" s="294"/>
      <c r="DP119" s="295"/>
      <c r="DQ119" s="294"/>
      <c r="DR119" s="294"/>
      <c r="DS119" s="294"/>
      <c r="DT119" s="294"/>
      <c r="DU119" s="294"/>
      <c r="DV119" s="294"/>
      <c r="DW119" s="294"/>
      <c r="DX119" s="294"/>
      <c r="DY119" s="294"/>
      <c r="DZ119" s="294"/>
      <c r="EA119" s="294"/>
      <c r="EB119" s="294"/>
      <c r="EC119" s="294"/>
      <c r="ED119" s="294"/>
      <c r="EE119" s="294"/>
      <c r="EF119" s="294"/>
      <c r="EG119" s="294"/>
      <c r="EH119" s="294"/>
      <c r="EI119" s="294"/>
      <c r="EJ119" s="294"/>
      <c r="EK119" s="294"/>
      <c r="EL119" s="294"/>
      <c r="EM119" s="294"/>
      <c r="EN119" s="294"/>
      <c r="EO119" s="294"/>
      <c r="EP119" s="294"/>
      <c r="EQ119" s="294"/>
      <c r="ER119" s="294"/>
      <c r="ES119" s="294"/>
      <c r="ET119" s="294"/>
      <c r="EU119" s="294"/>
      <c r="EV119" s="294"/>
      <c r="EW119" s="294"/>
      <c r="EX119" s="294"/>
      <c r="EY119" s="294"/>
      <c r="EZ119" s="294"/>
      <c r="FA119" s="294"/>
      <c r="FB119" s="294"/>
      <c r="FC119" s="294"/>
      <c r="FD119" s="294"/>
      <c r="FE119" s="294"/>
      <c r="FF119" s="294"/>
      <c r="FG119" s="294"/>
      <c r="FH119" s="294"/>
      <c r="FI119" s="296"/>
      <c r="FJ119" s="296"/>
    </row>
    <row r="120" spans="1:166" x14ac:dyDescent="0.2">
      <c r="A120" s="126" t="s">
        <v>563</v>
      </c>
      <c r="B120" s="293"/>
      <c r="C120" s="293"/>
      <c r="D120" s="293"/>
      <c r="E120" s="293"/>
      <c r="F120" s="293"/>
      <c r="G120" s="293"/>
      <c r="H120" s="293"/>
      <c r="I120" s="293"/>
      <c r="J120" s="293"/>
      <c r="K120" s="293"/>
      <c r="L120" s="293"/>
      <c r="M120" s="293"/>
      <c r="N120" s="293"/>
      <c r="O120" s="293"/>
      <c r="P120" s="293"/>
      <c r="Q120" s="293"/>
      <c r="R120" s="293"/>
      <c r="S120" s="293"/>
      <c r="T120" s="293"/>
      <c r="U120" s="293"/>
      <c r="V120" s="293"/>
      <c r="W120" s="293"/>
      <c r="X120" s="293"/>
      <c r="Y120" s="293"/>
      <c r="Z120" s="293"/>
      <c r="AA120" s="293"/>
      <c r="AB120" s="293"/>
      <c r="AC120" s="293"/>
      <c r="AD120" s="293"/>
      <c r="AE120" s="293"/>
      <c r="AF120" s="293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3"/>
      <c r="AS120" s="293"/>
      <c r="AT120" s="293"/>
      <c r="AU120" s="293"/>
      <c r="AV120" s="293"/>
      <c r="AW120" s="293"/>
      <c r="AX120" s="293"/>
      <c r="AY120" s="293"/>
      <c r="AZ120" s="293"/>
      <c r="BA120" s="293"/>
      <c r="BB120" s="293"/>
      <c r="BC120" s="293"/>
      <c r="BD120" s="293"/>
      <c r="BE120" s="293"/>
      <c r="BF120" s="293"/>
      <c r="BG120" s="293"/>
      <c r="BH120" s="293"/>
      <c r="BI120" s="293"/>
      <c r="BJ120" s="293"/>
      <c r="BK120" s="293"/>
      <c r="BL120" s="293"/>
      <c r="BM120" s="293"/>
      <c r="BN120" s="293"/>
      <c r="BO120" s="293"/>
      <c r="BP120" s="293"/>
      <c r="BQ120" s="293"/>
      <c r="BR120" s="293"/>
      <c r="BS120" s="293"/>
      <c r="BT120" s="293"/>
      <c r="BU120" s="293"/>
      <c r="BV120" s="293"/>
      <c r="BW120" s="293"/>
      <c r="BX120" s="293"/>
      <c r="BY120" s="293"/>
      <c r="BZ120" s="293"/>
      <c r="CA120" s="293"/>
      <c r="CB120" s="154"/>
      <c r="CC120" s="154"/>
      <c r="CD120" s="154"/>
      <c r="CE120" s="154"/>
      <c r="CF120" s="33"/>
      <c r="CG120" s="154"/>
      <c r="CH120" s="154"/>
      <c r="CI120" s="154"/>
      <c r="CJ120" s="154"/>
      <c r="CK120" s="33"/>
      <c r="CL120" s="154"/>
      <c r="CM120" s="154"/>
      <c r="CN120" s="154"/>
      <c r="CO120" s="154"/>
      <c r="CP120" s="33"/>
      <c r="CQ120" s="154"/>
      <c r="CR120" s="154"/>
      <c r="CS120" s="154"/>
      <c r="CT120" s="154"/>
      <c r="CU120" s="33"/>
      <c r="CV120" s="154"/>
      <c r="CW120" s="154"/>
      <c r="CX120" s="154"/>
      <c r="CY120" s="154"/>
      <c r="CZ120" s="33"/>
      <c r="DA120" s="154"/>
      <c r="DB120" s="154"/>
      <c r="DC120" s="154"/>
      <c r="DD120" s="154"/>
      <c r="DE120" s="33"/>
      <c r="DF120" s="154"/>
      <c r="DG120" s="154"/>
      <c r="DH120" s="154"/>
      <c r="DI120" s="154"/>
      <c r="DJ120" s="33"/>
      <c r="DK120" s="154"/>
      <c r="DL120" s="154"/>
      <c r="DM120" s="154"/>
      <c r="DN120" s="154"/>
      <c r="DO120" s="34"/>
      <c r="DP120" s="154"/>
      <c r="DQ120" s="154"/>
      <c r="DR120" s="154"/>
      <c r="DS120" s="154"/>
      <c r="DT120" s="34"/>
      <c r="DU120" s="154"/>
      <c r="DV120" s="154"/>
      <c r="DW120" s="154"/>
      <c r="DX120" s="154"/>
      <c r="DY120" s="34"/>
      <c r="DZ120" s="154"/>
      <c r="EA120" s="154"/>
      <c r="EB120" s="154"/>
      <c r="EC120" s="154"/>
      <c r="ED120" s="34"/>
      <c r="EE120" s="154">
        <f>+EE81-EE123</f>
        <v>680</v>
      </c>
      <c r="EF120" s="154">
        <f>+EF81-EF123</f>
        <v>874</v>
      </c>
      <c r="EG120" s="154">
        <f>+EG81-EG123</f>
        <v>1015</v>
      </c>
      <c r="EH120" s="154">
        <f>+EH81-EH123</f>
        <v>1213</v>
      </c>
      <c r="EI120" s="34">
        <f>+SUM(EE120:EH120)</f>
        <v>3782</v>
      </c>
      <c r="EJ120" s="154">
        <f>+EJ81-EJ123</f>
        <v>1109</v>
      </c>
      <c r="EK120" s="154">
        <f>+EK81-EK123</f>
        <v>1172</v>
      </c>
      <c r="EL120" s="154">
        <f>+EL81-EL123</f>
        <v>1245</v>
      </c>
      <c r="EM120" s="154">
        <f>+EM81-EM123</f>
        <v>1332</v>
      </c>
      <c r="EN120" s="34">
        <f>+SUM(EJ120:EM120)</f>
        <v>4858</v>
      </c>
      <c r="EO120" s="154">
        <f>+EO81-EO123</f>
        <v>1291</v>
      </c>
      <c r="EP120" s="154">
        <f>+EP81-EP123</f>
        <v>1376</v>
      </c>
      <c r="EQ120" s="154">
        <f>+EQ81-EQ123</f>
        <v>1435</v>
      </c>
      <c r="ER120" s="154">
        <f>+ER81-ER123</f>
        <v>1499</v>
      </c>
      <c r="ES120" s="34">
        <f>+SUM(EO120:ER120)</f>
        <v>5601</v>
      </c>
      <c r="ET120" s="154">
        <f>+ET81-ET123</f>
        <v>1347</v>
      </c>
      <c r="EU120" s="154">
        <f>+EU81-EU123</f>
        <v>1343</v>
      </c>
      <c r="EV120" s="154">
        <f>+EV81-EV123</f>
        <v>1442</v>
      </c>
      <c r="EW120" s="154">
        <f>+EW81-EW123</f>
        <v>1536</v>
      </c>
      <c r="EX120" s="34">
        <f>+SUM(ET120:EW120)</f>
        <v>5668</v>
      </c>
      <c r="EY120" s="154">
        <f>+EY81-EY123</f>
        <v>1447</v>
      </c>
      <c r="EZ120" s="154">
        <f>+EZ81-EZ123</f>
        <v>1691</v>
      </c>
      <c r="FA120" s="154">
        <f>+FA81-FA123</f>
        <v>1759</v>
      </c>
      <c r="FB120" s="154">
        <f>+FB121*FB81</f>
        <v>1773.0048000000002</v>
      </c>
      <c r="FC120" s="34">
        <f>+SUM(EY120:FB120)</f>
        <v>6670.0048000000006</v>
      </c>
      <c r="FD120" s="154">
        <f>+FD121*FD81</f>
        <v>7194.1004271600013</v>
      </c>
      <c r="FE120" s="154">
        <f>+FE121*FE81</f>
        <v>7373.9529378390007</v>
      </c>
      <c r="FF120" s="154">
        <f>+FF121*FF81</f>
        <v>7521.4319965957802</v>
      </c>
      <c r="FG120" s="154">
        <f>+FG121*FG81</f>
        <v>7709.4677965106739</v>
      </c>
      <c r="FH120" s="154">
        <f>+FH121*FH81</f>
        <v>7863.6571524408873</v>
      </c>
      <c r="FI120" s="286"/>
      <c r="FJ120" s="286">
        <f>+(FF120/ES120)^(1/5)-1</f>
        <v>6.0735227288642557E-2</v>
      </c>
    </row>
    <row r="121" spans="1:166" x14ac:dyDescent="0.2">
      <c r="A121" s="305" t="s">
        <v>559</v>
      </c>
      <c r="B121" s="293"/>
      <c r="C121" s="293"/>
      <c r="D121" s="293"/>
      <c r="E121" s="293"/>
      <c r="F121" s="293"/>
      <c r="G121" s="293"/>
      <c r="H121" s="293"/>
      <c r="I121" s="293"/>
      <c r="J121" s="293"/>
      <c r="K121" s="293"/>
      <c r="L121" s="293"/>
      <c r="M121" s="293"/>
      <c r="N121" s="293"/>
      <c r="O121" s="293"/>
      <c r="P121" s="293"/>
      <c r="Q121" s="293"/>
      <c r="R121" s="293"/>
      <c r="S121" s="293"/>
      <c r="T121" s="293"/>
      <c r="U121" s="293"/>
      <c r="V121" s="293"/>
      <c r="W121" s="293"/>
      <c r="X121" s="293"/>
      <c r="Y121" s="293"/>
      <c r="Z121" s="293"/>
      <c r="AA121" s="293"/>
      <c r="AB121" s="293"/>
      <c r="AC121" s="293"/>
      <c r="AD121" s="293"/>
      <c r="AE121" s="293"/>
      <c r="AF121" s="293"/>
      <c r="AG121" s="293"/>
      <c r="AH121" s="293"/>
      <c r="AI121" s="293"/>
      <c r="AJ121" s="293"/>
      <c r="AK121" s="293"/>
      <c r="AL121" s="293"/>
      <c r="AM121" s="293"/>
      <c r="AN121" s="293"/>
      <c r="AO121" s="293"/>
      <c r="AP121" s="293"/>
      <c r="AQ121" s="293"/>
      <c r="AR121" s="293"/>
      <c r="AS121" s="293"/>
      <c r="AT121" s="293"/>
      <c r="AU121" s="293"/>
      <c r="AV121" s="293"/>
      <c r="AW121" s="293"/>
      <c r="AX121" s="293"/>
      <c r="AY121" s="293"/>
      <c r="AZ121" s="293"/>
      <c r="BA121" s="293"/>
      <c r="BB121" s="293"/>
      <c r="BC121" s="293"/>
      <c r="BD121" s="293"/>
      <c r="BE121" s="293"/>
      <c r="BF121" s="293"/>
      <c r="BG121" s="293"/>
      <c r="BH121" s="293"/>
      <c r="BI121" s="293"/>
      <c r="BJ121" s="293"/>
      <c r="BK121" s="293"/>
      <c r="BL121" s="293"/>
      <c r="BM121" s="293"/>
      <c r="BN121" s="293"/>
      <c r="BO121" s="293"/>
      <c r="BP121" s="293"/>
      <c r="BQ121" s="293"/>
      <c r="BR121" s="293"/>
      <c r="BS121" s="293"/>
      <c r="BT121" s="293"/>
      <c r="BU121" s="293"/>
      <c r="BV121" s="293"/>
      <c r="BW121" s="293"/>
      <c r="BX121" s="293"/>
      <c r="BY121" s="293"/>
      <c r="BZ121" s="293"/>
      <c r="CA121" s="293"/>
      <c r="CB121" s="286"/>
      <c r="CC121" s="286"/>
      <c r="CD121" s="286"/>
      <c r="CE121" s="286"/>
      <c r="CF121" s="357"/>
      <c r="CG121" s="286"/>
      <c r="CH121" s="286"/>
      <c r="CI121" s="286"/>
      <c r="CJ121" s="286"/>
      <c r="CK121" s="357"/>
      <c r="CL121" s="286"/>
      <c r="CM121" s="286"/>
      <c r="CN121" s="286"/>
      <c r="CO121" s="286"/>
      <c r="CP121" s="357"/>
      <c r="CQ121" s="286"/>
      <c r="CR121" s="286"/>
      <c r="CS121" s="286"/>
      <c r="CT121" s="286"/>
      <c r="CU121" s="357"/>
      <c r="CV121" s="286"/>
      <c r="CW121" s="286"/>
      <c r="CX121" s="286"/>
      <c r="CY121" s="286"/>
      <c r="CZ121" s="357"/>
      <c r="DA121" s="286"/>
      <c r="DB121" s="286"/>
      <c r="DC121" s="286"/>
      <c r="DD121" s="286"/>
      <c r="DE121" s="357"/>
      <c r="DF121" s="286"/>
      <c r="DG121" s="286"/>
      <c r="DH121" s="286"/>
      <c r="DI121" s="286"/>
      <c r="DJ121" s="357"/>
      <c r="DK121" s="286"/>
      <c r="DL121" s="286"/>
      <c r="DM121" s="286"/>
      <c r="DN121" s="286"/>
      <c r="DO121" s="357"/>
      <c r="DP121" s="286"/>
      <c r="DQ121" s="286"/>
      <c r="DR121" s="286"/>
      <c r="DS121" s="286"/>
      <c r="DT121" s="357"/>
      <c r="DU121" s="286"/>
      <c r="DV121" s="286"/>
      <c r="DW121" s="286"/>
      <c r="DX121" s="286"/>
      <c r="DY121" s="357"/>
      <c r="DZ121" s="286"/>
      <c r="EA121" s="286"/>
      <c r="EB121" s="286"/>
      <c r="EC121" s="286"/>
      <c r="ED121" s="357"/>
      <c r="EE121" s="286">
        <f t="shared" ref="EE121:ET121" si="83">+EE120/EE$81</f>
        <v>1.0985460420032309</v>
      </c>
      <c r="EF121" s="286">
        <f t="shared" si="83"/>
        <v>0.79817351598173514</v>
      </c>
      <c r="EG121" s="286">
        <f t="shared" si="83"/>
        <v>0.70048309178743962</v>
      </c>
      <c r="EH121" s="286">
        <f t="shared" si="83"/>
        <v>0.64281928987811343</v>
      </c>
      <c r="EI121" s="357">
        <f t="shared" si="83"/>
        <v>0.74891089108910891</v>
      </c>
      <c r="EJ121" s="286">
        <f t="shared" si="83"/>
        <v>0.71089743589743593</v>
      </c>
      <c r="EK121" s="286">
        <f t="shared" si="83"/>
        <v>0.64966740576496673</v>
      </c>
      <c r="EL121" s="286">
        <f t="shared" si="83"/>
        <v>0.60319767441860461</v>
      </c>
      <c r="EM121" s="286">
        <f t="shared" si="83"/>
        <v>0.630085146641438</v>
      </c>
      <c r="EN121" s="357">
        <f t="shared" si="83"/>
        <v>0.64412622646512863</v>
      </c>
      <c r="EO121" s="286">
        <f>+EO120/EO$81</f>
        <v>0.66239096972806566</v>
      </c>
      <c r="EP121" s="286">
        <f>+EP120/EP$81</f>
        <v>0.62290629244001816</v>
      </c>
      <c r="EQ121" s="286">
        <f>+EQ120/EQ$81</f>
        <v>0.5934656741108354</v>
      </c>
      <c r="ER121" s="286">
        <f>+ER120/ER$81</f>
        <v>0.63222269084774352</v>
      </c>
      <c r="ES121" s="357">
        <f t="shared" si="83"/>
        <v>0.6260198949368504</v>
      </c>
      <c r="ET121" s="286">
        <f t="shared" si="83"/>
        <v>0.68064679130874184</v>
      </c>
      <c r="EU121" s="286">
        <f t="shared" ref="EU121:EZ121" si="84">+EU120/EU$81</f>
        <v>0.68</v>
      </c>
      <c r="EV121" s="286">
        <f t="shared" si="84"/>
        <v>0.62996941896024461</v>
      </c>
      <c r="EW121" s="286">
        <f t="shared" si="84"/>
        <v>0.64700926705981465</v>
      </c>
      <c r="EX121" s="357">
        <f t="shared" si="84"/>
        <v>0.65776952535685274</v>
      </c>
      <c r="EY121" s="286">
        <f t="shared" si="84"/>
        <v>0.77132196162046907</v>
      </c>
      <c r="EZ121" s="286">
        <f t="shared" si="84"/>
        <v>0.71988080034057045</v>
      </c>
      <c r="FA121" s="286">
        <f t="shared" ref="FA121" si="85">+FA120/FA$81</f>
        <v>0.64740522635259479</v>
      </c>
      <c r="FB121" s="322">
        <f>+EW121*0.97</f>
        <v>0.62759898904802025</v>
      </c>
      <c r="FC121" s="357">
        <f>+FC120/FC$81</f>
        <v>0.68290814226594299</v>
      </c>
      <c r="FD121" s="322">
        <f>FC121*0.985</f>
        <v>0.67266452013195388</v>
      </c>
      <c r="FE121" s="322">
        <f>FD121</f>
        <v>0.67266452013195388</v>
      </c>
      <c r="FF121" s="322">
        <f>FE121</f>
        <v>0.67266452013195388</v>
      </c>
      <c r="FG121" s="322">
        <f>FF121</f>
        <v>0.67266452013195388</v>
      </c>
      <c r="FH121" s="322">
        <f>FG121</f>
        <v>0.67266452013195388</v>
      </c>
      <c r="FI121" s="296"/>
      <c r="FJ121" s="296"/>
    </row>
    <row r="122" spans="1:166" x14ac:dyDescent="0.2">
      <c r="A122" s="305" t="s">
        <v>554</v>
      </c>
      <c r="B122" s="293"/>
      <c r="C122" s="293"/>
      <c r="D122" s="293"/>
      <c r="E122" s="293"/>
      <c r="F122" s="293"/>
      <c r="G122" s="293"/>
      <c r="H122" s="293"/>
      <c r="I122" s="293"/>
      <c r="J122" s="293"/>
      <c r="K122" s="293"/>
      <c r="L122" s="293"/>
      <c r="M122" s="293"/>
      <c r="N122" s="293"/>
      <c r="O122" s="293"/>
      <c r="P122" s="293"/>
      <c r="Q122" s="293"/>
      <c r="R122" s="293"/>
      <c r="S122" s="293"/>
      <c r="T122" s="293"/>
      <c r="U122" s="293"/>
      <c r="V122" s="293"/>
      <c r="W122" s="293"/>
      <c r="X122" s="293"/>
      <c r="Y122" s="293"/>
      <c r="Z122" s="293"/>
      <c r="AA122" s="293"/>
      <c r="AB122" s="293"/>
      <c r="AC122" s="293"/>
      <c r="AD122" s="293"/>
      <c r="AE122" s="293"/>
      <c r="AF122" s="293"/>
      <c r="AG122" s="293"/>
      <c r="AH122" s="293"/>
      <c r="AI122" s="293"/>
      <c r="AJ122" s="293"/>
      <c r="AK122" s="293"/>
      <c r="AL122" s="293"/>
      <c r="AM122" s="293"/>
      <c r="AN122" s="293"/>
      <c r="AO122" s="293"/>
      <c r="AP122" s="293"/>
      <c r="AQ122" s="293"/>
      <c r="AR122" s="293"/>
      <c r="AS122" s="293"/>
      <c r="AT122" s="293"/>
      <c r="AU122" s="293"/>
      <c r="AV122" s="293"/>
      <c r="AW122" s="293"/>
      <c r="AX122" s="293"/>
      <c r="AY122" s="293"/>
      <c r="AZ122" s="293"/>
      <c r="BA122" s="293"/>
      <c r="BB122" s="293"/>
      <c r="BC122" s="293"/>
      <c r="BD122" s="293"/>
      <c r="BE122" s="293"/>
      <c r="BF122" s="293"/>
      <c r="BG122" s="293"/>
      <c r="BH122" s="293"/>
      <c r="BI122" s="293"/>
      <c r="BJ122" s="293"/>
      <c r="BK122" s="293"/>
      <c r="BL122" s="293"/>
      <c r="BM122" s="293"/>
      <c r="BN122" s="293"/>
      <c r="BO122" s="293"/>
      <c r="BP122" s="293"/>
      <c r="BQ122" s="293"/>
      <c r="BR122" s="293"/>
      <c r="BS122" s="293"/>
      <c r="BT122" s="293"/>
      <c r="BU122" s="293"/>
      <c r="BV122" s="293"/>
      <c r="BW122" s="293"/>
      <c r="BX122" s="293"/>
      <c r="BY122" s="293"/>
      <c r="BZ122" s="293"/>
      <c r="CA122" s="293"/>
      <c r="CB122" s="293"/>
      <c r="CC122" s="293"/>
      <c r="CD122" s="293"/>
      <c r="CE122" s="293"/>
      <c r="CF122" s="327"/>
      <c r="CG122" s="286"/>
      <c r="CH122" s="286"/>
      <c r="CI122" s="286"/>
      <c r="CJ122" s="286"/>
      <c r="CK122" s="357"/>
      <c r="CL122" s="286"/>
      <c r="CM122" s="286"/>
      <c r="CN122" s="286"/>
      <c r="CO122" s="286"/>
      <c r="CP122" s="357"/>
      <c r="CQ122" s="286"/>
      <c r="CR122" s="286"/>
      <c r="CS122" s="286"/>
      <c r="CT122" s="286"/>
      <c r="CU122" s="357"/>
      <c r="CV122" s="286"/>
      <c r="CW122" s="286"/>
      <c r="CX122" s="286"/>
      <c r="CY122" s="286"/>
      <c r="CZ122" s="357"/>
      <c r="DA122" s="286"/>
      <c r="DB122" s="286"/>
      <c r="DC122" s="286"/>
      <c r="DD122" s="286"/>
      <c r="DE122" s="357"/>
      <c r="DF122" s="286"/>
      <c r="DG122" s="286"/>
      <c r="DH122" s="286"/>
      <c r="DI122" s="286"/>
      <c r="DJ122" s="286"/>
      <c r="DK122" s="286"/>
      <c r="DL122" s="286"/>
      <c r="DM122" s="286"/>
      <c r="DN122" s="286"/>
      <c r="DO122" s="357"/>
      <c r="DP122" s="286"/>
      <c r="DQ122" s="286"/>
      <c r="DR122" s="286"/>
      <c r="DS122" s="286"/>
      <c r="DT122" s="357"/>
      <c r="DU122" s="286"/>
      <c r="DV122" s="286"/>
      <c r="DW122" s="286"/>
      <c r="DX122" s="286"/>
      <c r="DY122" s="357"/>
      <c r="DZ122" s="286"/>
      <c r="EA122" s="286"/>
      <c r="EB122" s="286"/>
      <c r="EC122" s="286"/>
      <c r="ED122" s="357"/>
      <c r="EE122" s="286"/>
      <c r="EF122" s="286"/>
      <c r="EG122" s="286"/>
      <c r="EH122" s="286"/>
      <c r="EI122" s="357"/>
      <c r="EJ122" s="286">
        <f t="shared" ref="EJ122:FA122" si="86">+EJ120/EE120-1</f>
        <v>0.63088235294117645</v>
      </c>
      <c r="EK122" s="286">
        <f t="shared" si="86"/>
        <v>0.34096109839816924</v>
      </c>
      <c r="EL122" s="286">
        <f t="shared" si="86"/>
        <v>0.22660098522167482</v>
      </c>
      <c r="EM122" s="286">
        <f t="shared" si="86"/>
        <v>9.8103874690849135E-2</v>
      </c>
      <c r="EN122" s="357">
        <f t="shared" si="86"/>
        <v>0.28450555261766253</v>
      </c>
      <c r="EO122" s="286">
        <f t="shared" si="86"/>
        <v>0.16411181244364292</v>
      </c>
      <c r="EP122" s="286">
        <f t="shared" si="86"/>
        <v>0.1740614334470989</v>
      </c>
      <c r="EQ122" s="286">
        <f t="shared" si="86"/>
        <v>0.15261044176706817</v>
      </c>
      <c r="ER122" s="286">
        <f t="shared" si="86"/>
        <v>0.12537537537537546</v>
      </c>
      <c r="ES122" s="357">
        <f t="shared" si="86"/>
        <v>0.15294359818855496</v>
      </c>
      <c r="ET122" s="286">
        <f t="shared" si="86"/>
        <v>4.3377226955848114E-2</v>
      </c>
      <c r="EU122" s="286">
        <f t="shared" si="86"/>
        <v>-2.3982558139534871E-2</v>
      </c>
      <c r="EV122" s="286">
        <f t="shared" si="86"/>
        <v>4.8780487804878092E-3</v>
      </c>
      <c r="EW122" s="286">
        <f t="shared" si="86"/>
        <v>2.4683122081387676E-2</v>
      </c>
      <c r="EX122" s="357">
        <f>+EX120/ES120-1</f>
        <v>1.196214961613995E-2</v>
      </c>
      <c r="EY122" s="286">
        <f t="shared" si="86"/>
        <v>7.4239049740163265E-2</v>
      </c>
      <c r="EZ122" s="286">
        <f t="shared" si="86"/>
        <v>0.25912137006701408</v>
      </c>
      <c r="FA122" s="286">
        <f t="shared" si="86"/>
        <v>0.21983356449375857</v>
      </c>
      <c r="FB122" s="286">
        <f>+FB120/EW120-1</f>
        <v>0.1543000000000001</v>
      </c>
      <c r="FC122" s="357">
        <f>+FC120/EX120-1</f>
        <v>0.17678278052223018</v>
      </c>
      <c r="FD122" s="286">
        <f>+FD120/FC120-1</f>
        <v>7.8575000000000061E-2</v>
      </c>
      <c r="FE122" s="286">
        <f>+FE120/FD120-1</f>
        <v>2.4999999999999911E-2</v>
      </c>
      <c r="FF122" s="286">
        <f>+FF120/FE120-1</f>
        <v>2.0000000000000018E-2</v>
      </c>
      <c r="FG122" s="286">
        <f>+FG120/FF120-1</f>
        <v>2.4999999999999911E-2</v>
      </c>
      <c r="FH122" s="286">
        <f>+FH120/FG120-1</f>
        <v>2.0000000000000018E-2</v>
      </c>
      <c r="FI122" s="296"/>
      <c r="FJ122" s="296"/>
    </row>
    <row r="123" spans="1:166" x14ac:dyDescent="0.2">
      <c r="A123" s="473" t="s">
        <v>564</v>
      </c>
      <c r="B123" s="49"/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O123" s="49"/>
      <c r="P123" s="49"/>
      <c r="Q123" s="49"/>
      <c r="R123" s="49"/>
      <c r="S123" s="49"/>
      <c r="T123" s="49"/>
      <c r="U123" s="49"/>
      <c r="V123" s="49"/>
      <c r="W123" s="49"/>
      <c r="X123" s="49"/>
      <c r="Y123" s="49"/>
      <c r="Z123" s="49"/>
      <c r="AA123" s="49"/>
      <c r="AB123" s="49"/>
      <c r="AC123" s="49"/>
      <c r="AD123" s="49"/>
      <c r="AE123" s="49"/>
      <c r="AF123" s="49"/>
      <c r="AG123" s="49"/>
      <c r="AH123" s="49"/>
      <c r="AI123" s="49"/>
      <c r="AJ123" s="49"/>
      <c r="AK123" s="49"/>
      <c r="AL123" s="49"/>
      <c r="AM123" s="49"/>
      <c r="AN123" s="49"/>
      <c r="AO123" s="49"/>
      <c r="AP123" s="49"/>
      <c r="AQ123" s="49"/>
      <c r="AR123" s="49"/>
      <c r="AS123" s="49"/>
      <c r="AT123" s="49"/>
      <c r="AU123" s="49"/>
      <c r="AV123" s="49"/>
      <c r="AW123" s="49"/>
      <c r="AX123" s="49"/>
      <c r="AY123" s="49"/>
      <c r="AZ123" s="49"/>
      <c r="BA123" s="49"/>
      <c r="BB123" s="49"/>
      <c r="BC123" s="49"/>
      <c r="BD123" s="49"/>
      <c r="BE123" s="49"/>
      <c r="BF123" s="49"/>
      <c r="BG123" s="49"/>
      <c r="BH123" s="49"/>
      <c r="BI123" s="49"/>
      <c r="BJ123" s="49"/>
      <c r="BK123" s="49"/>
      <c r="BL123" s="49"/>
      <c r="BM123" s="49"/>
      <c r="BN123" s="49"/>
      <c r="BO123" s="49"/>
      <c r="BP123" s="49"/>
      <c r="BQ123" s="49"/>
      <c r="BR123" s="49"/>
      <c r="BS123" s="49"/>
      <c r="BT123" s="49"/>
      <c r="BU123" s="49"/>
      <c r="BV123" s="49"/>
      <c r="BW123" s="49"/>
      <c r="BX123" s="49"/>
      <c r="BY123" s="49"/>
      <c r="BZ123" s="49"/>
      <c r="CA123" s="49"/>
      <c r="CB123" s="39"/>
      <c r="CC123" s="39"/>
      <c r="CD123" s="39"/>
      <c r="CE123" s="39"/>
      <c r="CF123" s="33"/>
      <c r="CG123" s="154"/>
      <c r="CH123" s="154"/>
      <c r="CI123" s="154"/>
      <c r="CJ123" s="154"/>
      <c r="CK123" s="33"/>
      <c r="CL123" s="154"/>
      <c r="CM123" s="154"/>
      <c r="CN123" s="154"/>
      <c r="CO123" s="154"/>
      <c r="CP123" s="33"/>
      <c r="CQ123" s="154"/>
      <c r="CR123" s="154"/>
      <c r="CS123" s="154"/>
      <c r="CT123" s="154"/>
      <c r="CU123" s="33"/>
      <c r="CV123" s="154"/>
      <c r="CW123" s="154"/>
      <c r="CX123" s="154"/>
      <c r="CY123" s="154"/>
      <c r="CZ123" s="33"/>
      <c r="DA123" s="154"/>
      <c r="DB123" s="154"/>
      <c r="DC123" s="154"/>
      <c r="DD123" s="154"/>
      <c r="DE123" s="33"/>
      <c r="DF123" s="39"/>
      <c r="DG123" s="39"/>
      <c r="DH123" s="39"/>
      <c r="DI123" s="39"/>
      <c r="DJ123" s="51"/>
      <c r="DK123" s="39"/>
      <c r="DL123" s="39"/>
      <c r="DM123" s="39"/>
      <c r="DN123" s="39"/>
      <c r="DO123" s="51"/>
      <c r="DP123" s="39"/>
      <c r="DQ123" s="39"/>
      <c r="DR123" s="39"/>
      <c r="DS123" s="39"/>
      <c r="DT123" s="51"/>
      <c r="DU123" s="39"/>
      <c r="DV123" s="39"/>
      <c r="DW123" s="39"/>
      <c r="DX123" s="39"/>
      <c r="DY123" s="51"/>
      <c r="DZ123" s="39"/>
      <c r="EA123" s="39"/>
      <c r="EB123" s="39"/>
      <c r="EC123" s="39"/>
      <c r="ED123" s="51"/>
      <c r="EE123" s="39">
        <f>+EE25</f>
        <v>-61</v>
      </c>
      <c r="EF123" s="39">
        <f>+EF25</f>
        <v>221</v>
      </c>
      <c r="EG123" s="39">
        <f>+EG25</f>
        <v>434</v>
      </c>
      <c r="EH123" s="39">
        <f>+EH25</f>
        <v>674</v>
      </c>
      <c r="EI123" s="51">
        <f>+SUM(EE123:EH123)</f>
        <v>1268</v>
      </c>
      <c r="EJ123" s="39">
        <f>+EJ25</f>
        <v>451</v>
      </c>
      <c r="EK123" s="39">
        <f>+EK25</f>
        <v>632</v>
      </c>
      <c r="EL123" s="39">
        <f>+EL25</f>
        <v>819</v>
      </c>
      <c r="EM123" s="39">
        <f>+EM25</f>
        <v>782</v>
      </c>
      <c r="EN123" s="51">
        <f>+SUM(EJ123:EM123)</f>
        <v>2684</v>
      </c>
      <c r="EO123" s="39">
        <f>+EO25</f>
        <v>658</v>
      </c>
      <c r="EP123" s="39">
        <f>+EP25</f>
        <v>833</v>
      </c>
      <c r="EQ123" s="39">
        <f>+EQ25</f>
        <v>983</v>
      </c>
      <c r="ER123" s="39">
        <f>+ER25</f>
        <v>872</v>
      </c>
      <c r="ES123" s="51">
        <f>+SUM(EO123:ER123)</f>
        <v>3346</v>
      </c>
      <c r="ET123" s="39">
        <f>+ET25</f>
        <v>632</v>
      </c>
      <c r="EU123" s="39">
        <f>+EU25</f>
        <v>632</v>
      </c>
      <c r="EV123" s="39">
        <f>+EV25</f>
        <v>847</v>
      </c>
      <c r="EW123" s="39">
        <f>+EW25</f>
        <v>838</v>
      </c>
      <c r="EX123" s="51">
        <f>+SUM(ET123:EW123)</f>
        <v>2949</v>
      </c>
      <c r="EY123" s="39">
        <f>+EY25</f>
        <v>429</v>
      </c>
      <c r="EZ123" s="39">
        <f>+EZ25</f>
        <v>658</v>
      </c>
      <c r="FA123" s="39">
        <f>+FA25</f>
        <v>958</v>
      </c>
      <c r="FB123" s="39">
        <f>+FB81-FB120</f>
        <v>1052.0551999999998</v>
      </c>
      <c r="FC123" s="51">
        <f>+SUM(EY123:FB123)</f>
        <v>3097.0551999999998</v>
      </c>
      <c r="FD123" s="39">
        <f>+FD81-FD120</f>
        <v>3500.8302728399976</v>
      </c>
      <c r="FE123" s="39">
        <f>+FE81-FE120</f>
        <v>3588.3510296609975</v>
      </c>
      <c r="FF123" s="39">
        <f>+FF81-FF120</f>
        <v>3660.1180502542175</v>
      </c>
      <c r="FG123" s="39">
        <f>+FG81-FG120</f>
        <v>3751.6210015105726</v>
      </c>
      <c r="FH123" s="39">
        <f>+FH81-FH120</f>
        <v>3826.6534215407837</v>
      </c>
      <c r="FI123" s="286"/>
      <c r="FJ123" s="286">
        <f>+(FF123/ES123)^(1/5)-1</f>
        <v>1.8107956043020179E-2</v>
      </c>
    </row>
    <row r="124" spans="1:166" x14ac:dyDescent="0.2">
      <c r="A124" s="305" t="s">
        <v>561</v>
      </c>
      <c r="B124" s="49"/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O124" s="49"/>
      <c r="P124" s="49"/>
      <c r="Q124" s="49"/>
      <c r="R124" s="49"/>
      <c r="S124" s="49"/>
      <c r="T124" s="49"/>
      <c r="U124" s="49"/>
      <c r="V124" s="49"/>
      <c r="W124" s="49"/>
      <c r="X124" s="49"/>
      <c r="Y124" s="49"/>
      <c r="Z124" s="49"/>
      <c r="AA124" s="49"/>
      <c r="AB124" s="49"/>
      <c r="AC124" s="49"/>
      <c r="AD124" s="49"/>
      <c r="AE124" s="49"/>
      <c r="AF124" s="49"/>
      <c r="AG124" s="49"/>
      <c r="AH124" s="49"/>
      <c r="AI124" s="49"/>
      <c r="AJ124" s="49"/>
      <c r="AK124" s="49"/>
      <c r="AL124" s="49"/>
      <c r="AM124" s="49"/>
      <c r="AN124" s="49"/>
      <c r="AO124" s="49"/>
      <c r="AP124" s="49"/>
      <c r="AQ124" s="49"/>
      <c r="AR124" s="49"/>
      <c r="AS124" s="49"/>
      <c r="AT124" s="49"/>
      <c r="AU124" s="49"/>
      <c r="AV124" s="49"/>
      <c r="AW124" s="49"/>
      <c r="AX124" s="49"/>
      <c r="AY124" s="49"/>
      <c r="AZ124" s="49"/>
      <c r="BA124" s="49"/>
      <c r="BB124" s="49"/>
      <c r="BC124" s="49"/>
      <c r="BD124" s="49"/>
      <c r="BE124" s="49"/>
      <c r="BF124" s="49"/>
      <c r="BG124" s="49"/>
      <c r="BH124" s="49"/>
      <c r="BI124" s="49"/>
      <c r="BJ124" s="49"/>
      <c r="BK124" s="49"/>
      <c r="BL124" s="49"/>
      <c r="BM124" s="49"/>
      <c r="BN124" s="49"/>
      <c r="BO124" s="49"/>
      <c r="BP124" s="49"/>
      <c r="BQ124" s="49"/>
      <c r="BR124" s="49"/>
      <c r="BS124" s="49"/>
      <c r="BT124" s="49"/>
      <c r="BU124" s="49"/>
      <c r="BV124" s="49"/>
      <c r="BW124" s="49"/>
      <c r="BX124" s="49"/>
      <c r="BY124" s="49"/>
      <c r="BZ124" s="49"/>
      <c r="CA124" s="49"/>
      <c r="CB124" s="286"/>
      <c r="CC124" s="286"/>
      <c r="CD124" s="286"/>
      <c r="CE124" s="286"/>
      <c r="CF124" s="357"/>
      <c r="CG124" s="286"/>
      <c r="CH124" s="286"/>
      <c r="CI124" s="286"/>
      <c r="CJ124" s="286"/>
      <c r="CK124" s="357"/>
      <c r="CL124" s="286"/>
      <c r="CM124" s="286"/>
      <c r="CN124" s="286"/>
      <c r="CO124" s="286"/>
      <c r="CP124" s="357"/>
      <c r="CQ124" s="286"/>
      <c r="CR124" s="286"/>
      <c r="CS124" s="286"/>
      <c r="CT124" s="286"/>
      <c r="CU124" s="357"/>
      <c r="CV124" s="286"/>
      <c r="CW124" s="286"/>
      <c r="CX124" s="286"/>
      <c r="CY124" s="286"/>
      <c r="CZ124" s="357"/>
      <c r="DA124" s="286"/>
      <c r="DB124" s="286"/>
      <c r="DC124" s="286"/>
      <c r="DD124" s="286"/>
      <c r="DE124" s="357"/>
      <c r="DF124" s="286"/>
      <c r="DG124" s="286"/>
      <c r="DH124" s="286"/>
      <c r="DI124" s="286"/>
      <c r="DJ124" s="357"/>
      <c r="DK124" s="286"/>
      <c r="DL124" s="286"/>
      <c r="DM124" s="286"/>
      <c r="DN124" s="286"/>
      <c r="DO124" s="357"/>
      <c r="DP124" s="286"/>
      <c r="DQ124" s="286"/>
      <c r="DR124" s="286"/>
      <c r="DS124" s="286"/>
      <c r="DT124" s="357"/>
      <c r="DU124" s="286"/>
      <c r="DV124" s="286"/>
      <c r="DW124" s="286"/>
      <c r="DX124" s="286"/>
      <c r="DY124" s="357"/>
      <c r="DZ124" s="286"/>
      <c r="EA124" s="286"/>
      <c r="EB124" s="286"/>
      <c r="EC124" s="286"/>
      <c r="ED124" s="357"/>
      <c r="EE124" s="286">
        <f>+EE123/EE$81</f>
        <v>-9.8546042003231013E-2</v>
      </c>
      <c r="EF124" s="286">
        <f>+EF123/EF$81</f>
        <v>0.20182648401826483</v>
      </c>
      <c r="EG124" s="286">
        <f>+EG123/EG$81</f>
        <v>0.29951690821256038</v>
      </c>
      <c r="EH124" s="286">
        <f>+EH123/EH$81</f>
        <v>0.35718071012188657</v>
      </c>
      <c r="EI124" s="357">
        <f>+EI123/EI$81</f>
        <v>0.25108910891089109</v>
      </c>
      <c r="EJ124" s="286">
        <f t="shared" ref="EJ124:EO124" si="87">+EJ123/EJ$81</f>
        <v>0.28910256410256413</v>
      </c>
      <c r="EK124" s="286">
        <f t="shared" si="87"/>
        <v>0.35033259423503327</v>
      </c>
      <c r="EL124" s="286">
        <f t="shared" si="87"/>
        <v>0.39680232558139533</v>
      </c>
      <c r="EM124" s="286">
        <f t="shared" si="87"/>
        <v>0.36991485335856195</v>
      </c>
      <c r="EN124" s="357">
        <f t="shared" si="87"/>
        <v>0.35587377353487137</v>
      </c>
      <c r="EO124" s="286">
        <f t="shared" si="87"/>
        <v>0.33760903027193434</v>
      </c>
      <c r="EP124" s="286">
        <f t="shared" ref="EP124:FB124" si="88">+EP123/EP$81</f>
        <v>0.37709370755998189</v>
      </c>
      <c r="EQ124" s="286">
        <f t="shared" si="88"/>
        <v>0.4065343258891646</v>
      </c>
      <c r="ER124" s="286">
        <f t="shared" si="88"/>
        <v>0.36777730915225643</v>
      </c>
      <c r="ES124" s="357">
        <f t="shared" si="88"/>
        <v>0.37398010506314966</v>
      </c>
      <c r="ET124" s="286">
        <f t="shared" si="88"/>
        <v>0.31935320869125822</v>
      </c>
      <c r="EU124" s="286">
        <f t="shared" si="88"/>
        <v>0.32</v>
      </c>
      <c r="EV124" s="286">
        <f t="shared" si="88"/>
        <v>0.37003058103975534</v>
      </c>
      <c r="EW124" s="286">
        <f t="shared" si="88"/>
        <v>0.35299073294018535</v>
      </c>
      <c r="EX124" s="357">
        <f t="shared" si="88"/>
        <v>0.34223047464314726</v>
      </c>
      <c r="EY124" s="286">
        <f t="shared" si="88"/>
        <v>0.22867803837953091</v>
      </c>
      <c r="EZ124" s="286">
        <f t="shared" si="88"/>
        <v>0.28011919965942955</v>
      </c>
      <c r="FA124" s="286">
        <f t="shared" ref="FA124" si="89">+FA123/FA$81</f>
        <v>0.35259477364740521</v>
      </c>
      <c r="FB124" s="286">
        <f t="shared" si="88"/>
        <v>0.37240101095197969</v>
      </c>
      <c r="FC124" s="357">
        <f t="shared" ref="FC124:FH124" si="90">+FC123/FC$81</f>
        <v>0.31709185773405713</v>
      </c>
      <c r="FD124" s="286">
        <f t="shared" si="90"/>
        <v>0.32733547986804606</v>
      </c>
      <c r="FE124" s="286">
        <f t="shared" si="90"/>
        <v>0.32733547986804612</v>
      </c>
      <c r="FF124" s="286">
        <f t="shared" si="90"/>
        <v>0.32733547986804612</v>
      </c>
      <c r="FG124" s="286">
        <f t="shared" si="90"/>
        <v>0.32733547986804612</v>
      </c>
      <c r="FH124" s="286">
        <f t="shared" si="90"/>
        <v>0.32733547986804612</v>
      </c>
      <c r="FI124" s="296"/>
      <c r="FJ124" s="296"/>
    </row>
    <row r="125" spans="1:166" x14ac:dyDescent="0.2">
      <c r="A125" s="305" t="s">
        <v>554</v>
      </c>
      <c r="B125" s="49"/>
      <c r="C125" s="49"/>
      <c r="D125" s="49"/>
      <c r="E125" s="49"/>
      <c r="F125" s="49"/>
      <c r="G125" s="49"/>
      <c r="H125" s="49"/>
      <c r="I125" s="49"/>
      <c r="J125" s="49"/>
      <c r="K125" s="49"/>
      <c r="L125" s="49"/>
      <c r="M125" s="49"/>
      <c r="N125" s="49"/>
      <c r="O125" s="49"/>
      <c r="P125" s="49"/>
      <c r="Q125" s="49"/>
      <c r="R125" s="49"/>
      <c r="S125" s="49"/>
      <c r="T125" s="49"/>
      <c r="U125" s="49"/>
      <c r="V125" s="49"/>
      <c r="W125" s="49"/>
      <c r="X125" s="49"/>
      <c r="Y125" s="49"/>
      <c r="Z125" s="49"/>
      <c r="AA125" s="49"/>
      <c r="AB125" s="49"/>
      <c r="AC125" s="49"/>
      <c r="AD125" s="49"/>
      <c r="AE125" s="49"/>
      <c r="AF125" s="49"/>
      <c r="AG125" s="49"/>
      <c r="AH125" s="49"/>
      <c r="AI125" s="49"/>
      <c r="AJ125" s="49"/>
      <c r="AK125" s="49"/>
      <c r="AL125" s="49"/>
      <c r="AM125" s="49"/>
      <c r="AN125" s="49"/>
      <c r="AO125" s="49"/>
      <c r="AP125" s="49"/>
      <c r="AQ125" s="49"/>
      <c r="AR125" s="49"/>
      <c r="AS125" s="49"/>
      <c r="AT125" s="49"/>
      <c r="AU125" s="49"/>
      <c r="AV125" s="49"/>
      <c r="AW125" s="49"/>
      <c r="AX125" s="49"/>
      <c r="AY125" s="49"/>
      <c r="AZ125" s="49"/>
      <c r="BA125" s="49"/>
      <c r="BB125" s="49"/>
      <c r="BC125" s="49"/>
      <c r="BD125" s="49"/>
      <c r="BE125" s="49"/>
      <c r="BF125" s="49"/>
      <c r="BG125" s="49"/>
      <c r="BH125" s="49"/>
      <c r="BI125" s="49"/>
      <c r="BJ125" s="49"/>
      <c r="BK125" s="49"/>
      <c r="BL125" s="49"/>
      <c r="BM125" s="49"/>
      <c r="BN125" s="49"/>
      <c r="BO125" s="49"/>
      <c r="BP125" s="49"/>
      <c r="BQ125" s="49"/>
      <c r="BR125" s="49"/>
      <c r="BS125" s="49"/>
      <c r="BT125" s="49"/>
      <c r="BU125" s="49"/>
      <c r="BV125" s="49"/>
      <c r="BW125" s="49"/>
      <c r="BX125" s="49"/>
      <c r="BY125" s="49"/>
      <c r="BZ125" s="49"/>
      <c r="CA125" s="49"/>
      <c r="CB125" s="293"/>
      <c r="CC125" s="293"/>
      <c r="CD125" s="293"/>
      <c r="CE125" s="293"/>
      <c r="CF125" s="327"/>
      <c r="CG125" s="286"/>
      <c r="CH125" s="286"/>
      <c r="CI125" s="286"/>
      <c r="CJ125" s="286"/>
      <c r="CK125" s="357"/>
      <c r="CL125" s="286"/>
      <c r="CM125" s="286"/>
      <c r="CN125" s="286"/>
      <c r="CO125" s="286"/>
      <c r="CP125" s="357"/>
      <c r="CQ125" s="286"/>
      <c r="CR125" s="286"/>
      <c r="CS125" s="286"/>
      <c r="CT125" s="286"/>
      <c r="CU125" s="357"/>
      <c r="CV125" s="286"/>
      <c r="CW125" s="286"/>
      <c r="CX125" s="286"/>
      <c r="CY125" s="286"/>
      <c r="CZ125" s="357"/>
      <c r="DA125" s="286"/>
      <c r="DB125" s="286"/>
      <c r="DC125" s="286"/>
      <c r="DD125" s="286"/>
      <c r="DE125" s="357"/>
      <c r="DF125" s="286"/>
      <c r="DG125" s="286"/>
      <c r="DH125" s="286"/>
      <c r="DI125" s="286"/>
      <c r="DJ125" s="286"/>
      <c r="DK125" s="286"/>
      <c r="DL125" s="286"/>
      <c r="DM125" s="286"/>
      <c r="DN125" s="286"/>
      <c r="DO125" s="357"/>
      <c r="DP125" s="286"/>
      <c r="DQ125" s="286"/>
      <c r="DR125" s="286"/>
      <c r="DS125" s="286"/>
      <c r="DT125" s="357"/>
      <c r="DU125" s="286"/>
      <c r="DV125" s="286"/>
      <c r="DW125" s="286"/>
      <c r="DX125" s="286"/>
      <c r="DY125" s="357"/>
      <c r="DZ125" s="286"/>
      <c r="EA125" s="286"/>
      <c r="EB125" s="286"/>
      <c r="EC125" s="286"/>
      <c r="ED125" s="357"/>
      <c r="EE125" s="286"/>
      <c r="EF125" s="286"/>
      <c r="EG125" s="286"/>
      <c r="EH125" s="286"/>
      <c r="EI125" s="357"/>
      <c r="EJ125" s="286">
        <f t="shared" ref="EJ125:FA125" si="91">+EJ123/EE123-1</f>
        <v>-8.3934426229508201</v>
      </c>
      <c r="EK125" s="286">
        <f t="shared" si="91"/>
        <v>1.8597285067873304</v>
      </c>
      <c r="EL125" s="286">
        <f t="shared" si="91"/>
        <v>0.88709677419354849</v>
      </c>
      <c r="EM125" s="286">
        <f t="shared" si="91"/>
        <v>0.16023738872403559</v>
      </c>
      <c r="EN125" s="357">
        <f t="shared" si="91"/>
        <v>1.1167192429022084</v>
      </c>
      <c r="EO125" s="286">
        <f t="shared" si="91"/>
        <v>0.45898004434589801</v>
      </c>
      <c r="EP125" s="286">
        <f t="shared" si="91"/>
        <v>0.31803797468354422</v>
      </c>
      <c r="EQ125" s="286">
        <f t="shared" si="91"/>
        <v>0.2002442002442002</v>
      </c>
      <c r="ER125" s="286">
        <f t="shared" si="91"/>
        <v>0.11508951406649626</v>
      </c>
      <c r="ES125" s="357">
        <f t="shared" si="91"/>
        <v>0.24664679582712368</v>
      </c>
      <c r="ET125" s="286">
        <f t="shared" si="91"/>
        <v>-3.951367781155013E-2</v>
      </c>
      <c r="EU125" s="286">
        <f t="shared" si="91"/>
        <v>-0.24129651860744294</v>
      </c>
      <c r="EV125" s="286">
        <f t="shared" si="91"/>
        <v>-0.13835198372329605</v>
      </c>
      <c r="EW125" s="286">
        <f t="shared" si="91"/>
        <v>-3.8990825688073438E-2</v>
      </c>
      <c r="EX125" s="357">
        <f>+EX123/ES123-1</f>
        <v>-0.11864913329348481</v>
      </c>
      <c r="EY125" s="286">
        <f t="shared" si="91"/>
        <v>-0.32120253164556967</v>
      </c>
      <c r="EZ125" s="286">
        <f t="shared" si="91"/>
        <v>4.1139240506329111E-2</v>
      </c>
      <c r="FA125" s="286">
        <f t="shared" si="91"/>
        <v>0.13105076741440369</v>
      </c>
      <c r="FB125" s="286">
        <f>+FB123/EW123-1</f>
        <v>0.25543579952267281</v>
      </c>
      <c r="FC125" s="357">
        <f>+FC123/EX123-1</f>
        <v>5.020522210918954E-2</v>
      </c>
      <c r="FD125" s="286">
        <f>+FD123/FC123-1</f>
        <v>0.13037387026230518</v>
      </c>
      <c r="FE125" s="286">
        <f>+FE123/FD123-1</f>
        <v>2.4999999999999911E-2</v>
      </c>
      <c r="FF125" s="286">
        <f>+FF123/FE123-1</f>
        <v>2.0000000000000018E-2</v>
      </c>
      <c r="FG125" s="286">
        <f>+FG123/FF123-1</f>
        <v>2.4999999999999911E-2</v>
      </c>
      <c r="FH125" s="286">
        <f>+FH123/FG123-1</f>
        <v>2.0000000000000018E-2</v>
      </c>
      <c r="FI125" s="296"/>
      <c r="FJ125" s="296"/>
    </row>
    <row r="126" spans="1:166" x14ac:dyDescent="0.2">
      <c r="A126" s="329"/>
      <c r="B126" s="49"/>
      <c r="C126" s="49"/>
      <c r="D126" s="49"/>
      <c r="E126" s="49"/>
      <c r="F126" s="49"/>
      <c r="G126" s="49"/>
      <c r="H126" s="49"/>
      <c r="I126" s="49"/>
      <c r="J126" s="49"/>
      <c r="K126" s="49"/>
      <c r="L126" s="49"/>
      <c r="M126" s="49"/>
      <c r="N126" s="49"/>
      <c r="O126" s="49"/>
      <c r="P126" s="49"/>
      <c r="Q126" s="49"/>
      <c r="R126" s="49"/>
      <c r="S126" s="49"/>
      <c r="T126" s="49"/>
      <c r="U126" s="49"/>
      <c r="V126" s="49"/>
      <c r="W126" s="49"/>
      <c r="X126" s="49"/>
      <c r="Y126" s="49"/>
      <c r="Z126" s="49"/>
      <c r="AA126" s="49"/>
      <c r="AB126" s="49"/>
      <c r="AC126" s="49"/>
      <c r="AD126" s="49"/>
      <c r="AE126" s="49"/>
      <c r="AF126" s="49"/>
      <c r="AG126" s="49"/>
      <c r="AH126" s="49"/>
      <c r="AI126" s="49"/>
      <c r="AJ126" s="49"/>
      <c r="AK126" s="49"/>
      <c r="AL126" s="49"/>
      <c r="AM126" s="49"/>
      <c r="AN126" s="49"/>
      <c r="AO126" s="49"/>
      <c r="AP126" s="49"/>
      <c r="AQ126" s="49"/>
      <c r="AR126" s="49"/>
      <c r="AS126" s="49"/>
      <c r="AT126" s="49"/>
      <c r="AU126" s="49"/>
      <c r="AV126" s="49"/>
      <c r="AW126" s="49"/>
      <c r="AX126" s="49"/>
      <c r="AY126" s="49"/>
      <c r="AZ126" s="49"/>
      <c r="BA126" s="49"/>
      <c r="BB126" s="49"/>
      <c r="BC126" s="49"/>
      <c r="BD126" s="49"/>
      <c r="BE126" s="49"/>
      <c r="BF126" s="49"/>
      <c r="BG126" s="49"/>
      <c r="BH126" s="49"/>
      <c r="BI126" s="49"/>
      <c r="BJ126" s="49"/>
      <c r="BK126" s="49"/>
      <c r="BL126" s="49"/>
      <c r="BM126" s="49"/>
      <c r="BN126" s="49"/>
      <c r="BO126" s="49"/>
      <c r="BP126" s="49"/>
      <c r="BQ126" s="49"/>
      <c r="BR126" s="49"/>
      <c r="BS126" s="49"/>
      <c r="BT126" s="49"/>
      <c r="BU126" s="49"/>
      <c r="BV126" s="49"/>
      <c r="BW126" s="49"/>
      <c r="BX126" s="49"/>
      <c r="BY126" s="49"/>
      <c r="BZ126" s="49"/>
      <c r="CA126" s="49"/>
      <c r="CB126" s="49"/>
      <c r="CC126" s="49"/>
      <c r="CD126" s="49"/>
      <c r="CE126" s="49"/>
      <c r="CF126" s="33"/>
      <c r="CG126" s="49"/>
      <c r="CH126" s="49"/>
      <c r="CI126" s="49"/>
      <c r="CJ126" s="49"/>
      <c r="CK126" s="33"/>
      <c r="CL126" s="49"/>
      <c r="CM126" s="49"/>
      <c r="CN126" s="49"/>
      <c r="CO126" s="49"/>
      <c r="CP126" s="33"/>
      <c r="CQ126" s="49"/>
      <c r="CR126" s="49"/>
      <c r="CS126" s="49"/>
      <c r="CT126" s="49"/>
      <c r="CU126" s="33"/>
      <c r="CV126" s="49"/>
      <c r="CW126" s="49"/>
      <c r="CX126" s="49"/>
      <c r="CY126" s="49"/>
      <c r="CZ126" s="33"/>
      <c r="DA126" s="49"/>
      <c r="DB126" s="33"/>
      <c r="DC126" s="33"/>
      <c r="DD126" s="33"/>
      <c r="DE126" s="49"/>
      <c r="DF126" s="49"/>
      <c r="DG126" s="33"/>
      <c r="DH126" s="33"/>
      <c r="DI126" s="33"/>
      <c r="DJ126" s="33"/>
      <c r="DK126" s="33"/>
      <c r="DL126" s="33"/>
      <c r="DM126" s="33"/>
      <c r="DN126" s="349"/>
      <c r="DO126" s="49"/>
      <c r="DP126" s="33"/>
      <c r="DQ126" s="49"/>
      <c r="DR126" s="49"/>
      <c r="DS126" s="349"/>
      <c r="DT126" s="49"/>
      <c r="DU126" s="49"/>
      <c r="DV126" s="49"/>
      <c r="DW126" s="49"/>
      <c r="DX126" s="349"/>
      <c r="DY126" s="49"/>
      <c r="DZ126" s="349"/>
      <c r="EA126" s="49"/>
      <c r="EB126" s="49"/>
      <c r="EC126" s="49"/>
      <c r="ED126" s="49"/>
      <c r="EE126" s="349"/>
      <c r="EF126" s="349"/>
      <c r="EG126" s="49"/>
      <c r="EH126" s="49"/>
      <c r="EI126" s="49"/>
      <c r="EJ126" s="49"/>
      <c r="EK126" s="49"/>
      <c r="EL126" s="49"/>
      <c r="EM126" s="49"/>
      <c r="EN126" s="296"/>
      <c r="EO126" s="49"/>
      <c r="EP126" s="49"/>
      <c r="EQ126" s="49"/>
      <c r="ER126" s="49"/>
      <c r="ES126" s="296"/>
      <c r="ET126" s="49"/>
      <c r="EU126" s="49"/>
      <c r="EV126" s="49"/>
      <c r="EW126" s="49"/>
      <c r="EX126" s="296"/>
      <c r="EY126" s="49"/>
      <c r="EZ126" s="49"/>
      <c r="FA126" s="49"/>
      <c r="FB126" s="49"/>
      <c r="FC126" s="296"/>
      <c r="FD126" s="296"/>
      <c r="FE126" s="296"/>
      <c r="FF126" s="296"/>
      <c r="FG126" s="296"/>
      <c r="FH126" s="296"/>
      <c r="FI126" s="296"/>
      <c r="FJ126" s="296"/>
    </row>
    <row r="127" spans="1:166" x14ac:dyDescent="0.2">
      <c r="A127" s="126" t="s">
        <v>565</v>
      </c>
      <c r="B127" s="49"/>
      <c r="C127" s="49"/>
      <c r="D127" s="49"/>
      <c r="E127" s="49"/>
      <c r="F127" s="49"/>
      <c r="G127" s="49"/>
      <c r="H127" s="49"/>
      <c r="I127" s="49"/>
      <c r="J127" s="49"/>
      <c r="K127" s="49"/>
      <c r="L127" s="49"/>
      <c r="M127" s="49"/>
      <c r="N127" s="49"/>
      <c r="O127" s="49"/>
      <c r="P127" s="49"/>
      <c r="Q127" s="49"/>
      <c r="R127" s="49"/>
      <c r="S127" s="49"/>
      <c r="T127" s="49"/>
      <c r="U127" s="49"/>
      <c r="V127" s="49"/>
      <c r="W127" s="49"/>
      <c r="X127" s="49"/>
      <c r="Y127" s="49"/>
      <c r="Z127" s="49"/>
      <c r="AA127" s="49"/>
      <c r="AB127" s="49"/>
      <c r="AC127" s="49"/>
      <c r="AD127" s="49"/>
      <c r="AE127" s="49"/>
      <c r="AF127" s="49"/>
      <c r="AG127" s="49"/>
      <c r="AH127" s="49"/>
      <c r="AI127" s="49"/>
      <c r="AJ127" s="49"/>
      <c r="AK127" s="49"/>
      <c r="AL127" s="49"/>
      <c r="AM127" s="49"/>
      <c r="AN127" s="49"/>
      <c r="AO127" s="49"/>
      <c r="AP127" s="49"/>
      <c r="AQ127" s="49"/>
      <c r="AR127" s="49"/>
      <c r="AS127" s="49"/>
      <c r="AT127" s="49"/>
      <c r="AU127" s="49"/>
      <c r="AV127" s="49"/>
      <c r="AW127" s="49"/>
      <c r="AX127" s="49"/>
      <c r="AY127" s="49"/>
      <c r="AZ127" s="49"/>
      <c r="BA127" s="49"/>
      <c r="BB127" s="49"/>
      <c r="BC127" s="49"/>
      <c r="BD127" s="49"/>
      <c r="BE127" s="49"/>
      <c r="BF127" s="49"/>
      <c r="BG127" s="49"/>
      <c r="BH127" s="49"/>
      <c r="BI127" s="49"/>
      <c r="BJ127" s="49"/>
      <c r="BK127" s="49"/>
      <c r="BL127" s="49"/>
      <c r="BM127" s="49"/>
      <c r="BN127" s="49"/>
      <c r="BO127" s="49"/>
      <c r="BP127" s="49"/>
      <c r="BQ127" s="49"/>
      <c r="BR127" s="49"/>
      <c r="BS127" s="49"/>
      <c r="BT127" s="49"/>
      <c r="BU127" s="49"/>
      <c r="BV127" s="49"/>
      <c r="BW127" s="49"/>
      <c r="BX127" s="49"/>
      <c r="BY127" s="49"/>
      <c r="BZ127" s="49"/>
      <c r="CA127" s="49"/>
      <c r="CB127" s="154"/>
      <c r="CC127" s="154"/>
      <c r="CD127" s="154"/>
      <c r="CE127" s="154"/>
      <c r="CF127" s="33"/>
      <c r="CG127" s="154"/>
      <c r="CH127" s="154"/>
      <c r="CI127" s="154"/>
      <c r="CJ127" s="154"/>
      <c r="CK127" s="33"/>
      <c r="CL127" s="154"/>
      <c r="CM127" s="154"/>
      <c r="CN127" s="154"/>
      <c r="CO127" s="154"/>
      <c r="CP127" s="33"/>
      <c r="CQ127" s="154"/>
      <c r="CR127" s="154"/>
      <c r="CS127" s="154"/>
      <c r="CT127" s="154"/>
      <c r="CU127" s="33"/>
      <c r="CV127" s="154"/>
      <c r="CW127" s="154"/>
      <c r="CX127" s="154"/>
      <c r="CY127" s="154"/>
      <c r="CZ127" s="33"/>
      <c r="DA127" s="154"/>
      <c r="DB127" s="154"/>
      <c r="DC127" s="154"/>
      <c r="DD127" s="154"/>
      <c r="DE127" s="33"/>
      <c r="DF127" s="154"/>
      <c r="DG127" s="154"/>
      <c r="DH127" s="154"/>
      <c r="DI127" s="154"/>
      <c r="DJ127" s="33"/>
      <c r="DK127" s="154"/>
      <c r="DL127" s="154"/>
      <c r="DM127" s="154"/>
      <c r="DN127" s="154"/>
      <c r="DO127" s="493"/>
      <c r="DP127" s="154"/>
      <c r="DQ127" s="154"/>
      <c r="DR127" s="154"/>
      <c r="DS127" s="154"/>
      <c r="DT127" s="493"/>
      <c r="DU127" s="154"/>
      <c r="DV127" s="154"/>
      <c r="DW127" s="154"/>
      <c r="DX127" s="154"/>
      <c r="DY127" s="493"/>
      <c r="DZ127" s="154"/>
      <c r="EA127" s="154"/>
      <c r="EB127" s="154"/>
      <c r="EC127" s="154"/>
      <c r="ED127" s="493"/>
      <c r="EE127" s="154">
        <f>EE130-EE84-EE87</f>
        <v>608</v>
      </c>
      <c r="EF127" s="154">
        <f>EF130-EF84-EF87</f>
        <v>311</v>
      </c>
      <c r="EG127" s="154">
        <f>EG130-EG84-EG87</f>
        <v>366</v>
      </c>
      <c r="EH127" s="154">
        <f>EH130-EH84-EH87</f>
        <v>631</v>
      </c>
      <c r="EI127" s="493">
        <f>+SUM(EE127:EH127)</f>
        <v>1916</v>
      </c>
      <c r="EJ127" s="154">
        <f>EJ130-EJ84-EJ87</f>
        <v>632</v>
      </c>
      <c r="EK127" s="154">
        <f>EK130-EK84-EK87</f>
        <v>542</v>
      </c>
      <c r="EL127" s="154">
        <f>EL130-EL84-EL87</f>
        <v>629</v>
      </c>
      <c r="EM127" s="154">
        <f>EM130-EM84-EM87</f>
        <v>683</v>
      </c>
      <c r="EN127" s="493">
        <f>+SUM(EJ127:EM127)</f>
        <v>2486</v>
      </c>
      <c r="EO127" s="154">
        <f>EO130-EO84-EO87</f>
        <v>590</v>
      </c>
      <c r="EP127" s="154">
        <f>EP130-EP84-EP87</f>
        <v>473.5</v>
      </c>
      <c r="EQ127" s="154">
        <f>EQ130-EQ84-EQ87</f>
        <v>244.1</v>
      </c>
      <c r="ER127" s="154">
        <f>ER130-ER84-ER87</f>
        <v>557.79999999999995</v>
      </c>
      <c r="ES127" s="493">
        <f>+SUM(EO127:ER127)</f>
        <v>1865.3999999999999</v>
      </c>
      <c r="ET127" s="154">
        <f>ET130-ET84-ET87</f>
        <v>509</v>
      </c>
      <c r="EU127" s="154">
        <f>EU130-EU84-EU87</f>
        <v>332.2</v>
      </c>
      <c r="EV127" s="154">
        <f>EV130-EV84-EV87</f>
        <v>584.4</v>
      </c>
      <c r="EW127" s="154">
        <f>EW130-EW84-EW87</f>
        <v>572</v>
      </c>
      <c r="EX127" s="493">
        <f>+SUM(ET127:EW127)</f>
        <v>1997.6</v>
      </c>
      <c r="EY127" s="154">
        <f>EY130-EY84-EY87</f>
        <v>445</v>
      </c>
      <c r="EZ127" s="154">
        <f>EZ130-EZ84-EZ87</f>
        <v>389.70000000000005</v>
      </c>
      <c r="FA127" s="154">
        <f>FA130-FA84-FA87</f>
        <v>363</v>
      </c>
      <c r="FB127" s="494">
        <f>+FB128*FB20</f>
        <v>760.5942492477227</v>
      </c>
      <c r="FC127" s="493">
        <f>+SUM(EY127:FB127)</f>
        <v>1958.2942492477227</v>
      </c>
      <c r="FD127" s="49">
        <f>+FD128*FD20</f>
        <v>2130.1518545297267</v>
      </c>
      <c r="FE127" s="49">
        <f>+FE128*FE20</f>
        <v>2102.0854981761422</v>
      </c>
      <c r="FF127" s="49">
        <f>+FF128*FF20</f>
        <v>2225.0485777397535</v>
      </c>
      <c r="FG127" s="49">
        <f>+FG128*FG20</f>
        <v>2193.437243918801</v>
      </c>
      <c r="FH127" s="49">
        <f>+FH128*FH20</f>
        <v>2318.946533693625</v>
      </c>
      <c r="FI127" s="286"/>
      <c r="FJ127" s="286">
        <f>+(FF127/ES127)^(1/5)-1</f>
        <v>3.5889676344902588E-2</v>
      </c>
    </row>
    <row r="128" spans="1:166" x14ac:dyDescent="0.2">
      <c r="A128" s="305" t="s">
        <v>559</v>
      </c>
      <c r="B128" s="294"/>
      <c r="C128" s="294"/>
      <c r="D128" s="294"/>
      <c r="E128" s="294"/>
      <c r="F128" s="294"/>
      <c r="G128" s="294"/>
      <c r="H128" s="294"/>
      <c r="I128" s="294"/>
      <c r="J128" s="294"/>
      <c r="K128" s="294"/>
      <c r="L128" s="294"/>
      <c r="M128" s="294"/>
      <c r="N128" s="294"/>
      <c r="O128" s="294"/>
      <c r="P128" s="294"/>
      <c r="Q128" s="294"/>
      <c r="R128" s="294"/>
      <c r="S128" s="294"/>
      <c r="T128" s="294"/>
      <c r="U128" s="294"/>
      <c r="V128" s="294"/>
      <c r="W128" s="294"/>
      <c r="X128" s="294"/>
      <c r="Y128" s="294"/>
      <c r="Z128" s="294"/>
      <c r="AA128" s="294"/>
      <c r="AB128" s="294"/>
      <c r="AC128" s="294"/>
      <c r="AD128" s="294"/>
      <c r="AE128" s="294"/>
      <c r="AF128" s="294"/>
      <c r="AG128" s="294"/>
      <c r="AH128" s="294"/>
      <c r="AI128" s="294"/>
      <c r="AJ128" s="294"/>
      <c r="AK128" s="294"/>
      <c r="AL128" s="294"/>
      <c r="AM128" s="294"/>
      <c r="AN128" s="294"/>
      <c r="AO128" s="294"/>
      <c r="AP128" s="294"/>
      <c r="AQ128" s="294"/>
      <c r="AR128" s="294"/>
      <c r="AS128" s="294"/>
      <c r="AT128" s="294"/>
      <c r="AU128" s="294"/>
      <c r="AV128" s="294"/>
      <c r="AW128" s="294"/>
      <c r="AX128" s="294"/>
      <c r="AY128" s="294"/>
      <c r="AZ128" s="294"/>
      <c r="BA128" s="294"/>
      <c r="BB128" s="294"/>
      <c r="BC128" s="294"/>
      <c r="BD128" s="294"/>
      <c r="BE128" s="294"/>
      <c r="BF128" s="294"/>
      <c r="BG128" s="294"/>
      <c r="BH128" s="294"/>
      <c r="BI128" s="294"/>
      <c r="BJ128" s="294"/>
      <c r="BK128" s="294"/>
      <c r="BL128" s="294"/>
      <c r="BM128" s="294"/>
      <c r="BN128" s="294"/>
      <c r="BO128" s="294"/>
      <c r="BP128" s="294"/>
      <c r="BQ128" s="294"/>
      <c r="BR128" s="294"/>
      <c r="BS128" s="294"/>
      <c r="BT128" s="294"/>
      <c r="BU128" s="294"/>
      <c r="BV128" s="294"/>
      <c r="BW128" s="294"/>
      <c r="BX128" s="294"/>
      <c r="BY128" s="294"/>
      <c r="BZ128" s="294"/>
      <c r="CA128" s="294"/>
      <c r="CB128" s="294"/>
      <c r="CC128" s="294"/>
      <c r="CD128" s="294"/>
      <c r="CE128" s="294"/>
      <c r="CF128" s="308"/>
      <c r="CG128" s="309"/>
      <c r="CH128" s="309"/>
      <c r="CI128" s="309"/>
      <c r="CJ128" s="309"/>
      <c r="CK128" s="308"/>
      <c r="CL128" s="309"/>
      <c r="CM128" s="309"/>
      <c r="CN128" s="309"/>
      <c r="CO128" s="309"/>
      <c r="CP128" s="308"/>
      <c r="CQ128" s="309"/>
      <c r="CR128" s="309"/>
      <c r="CS128" s="309"/>
      <c r="CT128" s="309"/>
      <c r="CU128" s="308"/>
      <c r="CV128" s="309"/>
      <c r="CW128" s="309"/>
      <c r="CX128" s="309"/>
      <c r="CY128" s="309"/>
      <c r="CZ128" s="308"/>
      <c r="DA128" s="309"/>
      <c r="DB128" s="309"/>
      <c r="DC128" s="309"/>
      <c r="DD128" s="309"/>
      <c r="DE128" s="308"/>
      <c r="DF128" s="294"/>
      <c r="DG128" s="294"/>
      <c r="DH128" s="294"/>
      <c r="DI128" s="294"/>
      <c r="DJ128" s="295"/>
      <c r="DK128" s="294"/>
      <c r="DL128" s="294"/>
      <c r="DM128" s="294"/>
      <c r="DN128" s="294"/>
      <c r="DO128" s="376"/>
      <c r="DP128" s="294"/>
      <c r="DQ128" s="294"/>
      <c r="DR128" s="294"/>
      <c r="DS128" s="294"/>
      <c r="DT128" s="376"/>
      <c r="DU128" s="294"/>
      <c r="DV128" s="294"/>
      <c r="DW128" s="294"/>
      <c r="DX128" s="294"/>
      <c r="DY128" s="376"/>
      <c r="DZ128" s="294"/>
      <c r="EA128" s="294"/>
      <c r="EB128" s="294"/>
      <c r="EC128" s="294"/>
      <c r="ED128" s="376"/>
      <c r="EE128" s="294">
        <f t="shared" ref="EE128:EN128" si="92">+EE127/(EE20)</f>
        <v>7.3094493868718441E-2</v>
      </c>
      <c r="EF128" s="294">
        <f t="shared" si="92"/>
        <v>3.3383426363246031E-2</v>
      </c>
      <c r="EG128" s="294">
        <f t="shared" si="92"/>
        <v>3.2527550657660859E-2</v>
      </c>
      <c r="EH128" s="294">
        <f t="shared" si="92"/>
        <v>5.9049223282799927E-2</v>
      </c>
      <c r="EI128" s="376">
        <f t="shared" si="92"/>
        <v>4.8418073385221874E-2</v>
      </c>
      <c r="EJ128" s="294">
        <f t="shared" si="92"/>
        <v>5.5731922398589068E-2</v>
      </c>
      <c r="EK128" s="294">
        <f t="shared" si="92"/>
        <v>5.1851143212474887E-2</v>
      </c>
      <c r="EL128" s="294">
        <f t="shared" si="92"/>
        <v>6.0030540179423553E-2</v>
      </c>
      <c r="EM128" s="294">
        <f t="shared" si="92"/>
        <v>6.2775735294117646E-2</v>
      </c>
      <c r="EN128" s="376">
        <f t="shared" si="92"/>
        <v>5.7611642835623741E-2</v>
      </c>
      <c r="EO128" s="294">
        <f t="shared" ref="EO128:EZ128" si="93">+EO127/(EO20)</f>
        <v>5.7511599797247244E-2</v>
      </c>
      <c r="EP128" s="294">
        <f t="shared" si="93"/>
        <v>4.3549840884425067E-2</v>
      </c>
      <c r="EQ128" s="294">
        <f t="shared" si="93"/>
        <v>2.3117500544553984E-2</v>
      </c>
      <c r="ER128" s="294">
        <f t="shared" si="93"/>
        <v>4.8505191394632947E-2</v>
      </c>
      <c r="ES128" s="376">
        <f t="shared" si="93"/>
        <v>4.3190253367075472E-2</v>
      </c>
      <c r="ET128" s="294">
        <f t="shared" si="93"/>
        <v>4.9060240963855424E-2</v>
      </c>
      <c r="EU128" s="294">
        <f t="shared" si="93"/>
        <v>3.3031719200556822E-2</v>
      </c>
      <c r="EV128" s="294">
        <f t="shared" si="93"/>
        <v>4.6384633701087384E-2</v>
      </c>
      <c r="EW128" s="294">
        <f t="shared" si="93"/>
        <v>4.7354913486215747E-2</v>
      </c>
      <c r="EX128" s="376">
        <f t="shared" si="93"/>
        <v>4.4282864109953447E-2</v>
      </c>
      <c r="EY128" s="294">
        <f t="shared" si="93"/>
        <v>4.2559296097934199E-2</v>
      </c>
      <c r="EZ128" s="294">
        <f t="shared" si="93"/>
        <v>3.6678337474587763E-2</v>
      </c>
      <c r="FA128" s="294">
        <f t="shared" ref="FA128" si="94">+FA127/(FA20)</f>
        <v>3.0917298356187718E-2</v>
      </c>
      <c r="FB128" s="322">
        <f>+EW128*1.25</f>
        <v>5.919364185776968E-2</v>
      </c>
      <c r="FC128" s="376">
        <f>+FC127/(FC20)</f>
        <v>4.2878234640442353E-2</v>
      </c>
      <c r="FD128" s="322">
        <f>+FC128</f>
        <v>4.2878234640442353E-2</v>
      </c>
      <c r="FE128" s="322">
        <f>+FD128</f>
        <v>4.2878234640442353E-2</v>
      </c>
      <c r="FF128" s="322">
        <f>+FE128</f>
        <v>4.2878234640442353E-2</v>
      </c>
      <c r="FG128" s="322">
        <f>+FF128</f>
        <v>4.2878234640442353E-2</v>
      </c>
      <c r="FH128" s="322">
        <f>+FG128</f>
        <v>4.2878234640442353E-2</v>
      </c>
      <c r="FI128" s="294"/>
      <c r="FJ128" s="294"/>
    </row>
    <row r="129" spans="1:166" x14ac:dyDescent="0.2">
      <c r="A129" s="305" t="s">
        <v>554</v>
      </c>
      <c r="B129" s="294"/>
      <c r="C129" s="294"/>
      <c r="D129" s="294"/>
      <c r="E129" s="294"/>
      <c r="F129" s="294"/>
      <c r="G129" s="294"/>
      <c r="H129" s="294"/>
      <c r="I129" s="294"/>
      <c r="J129" s="294"/>
      <c r="K129" s="294"/>
      <c r="L129" s="294"/>
      <c r="M129" s="294"/>
      <c r="N129" s="294"/>
      <c r="O129" s="294"/>
      <c r="P129" s="294"/>
      <c r="Q129" s="294"/>
      <c r="R129" s="294"/>
      <c r="S129" s="294"/>
      <c r="T129" s="294"/>
      <c r="U129" s="294"/>
      <c r="V129" s="294"/>
      <c r="W129" s="294"/>
      <c r="X129" s="294"/>
      <c r="Y129" s="294"/>
      <c r="Z129" s="294"/>
      <c r="AA129" s="294"/>
      <c r="AB129" s="294"/>
      <c r="AC129" s="294"/>
      <c r="AD129" s="294"/>
      <c r="AE129" s="294"/>
      <c r="AF129" s="294"/>
      <c r="AG129" s="294"/>
      <c r="AH129" s="294"/>
      <c r="AI129" s="294"/>
      <c r="AJ129" s="294"/>
      <c r="AK129" s="294"/>
      <c r="AL129" s="294"/>
      <c r="AM129" s="294"/>
      <c r="AN129" s="294"/>
      <c r="AO129" s="294"/>
      <c r="AP129" s="294"/>
      <c r="AQ129" s="294"/>
      <c r="AR129" s="294"/>
      <c r="AS129" s="294"/>
      <c r="AT129" s="294"/>
      <c r="AU129" s="294"/>
      <c r="AV129" s="294"/>
      <c r="AW129" s="294"/>
      <c r="AX129" s="294"/>
      <c r="AY129" s="294"/>
      <c r="AZ129" s="294"/>
      <c r="BA129" s="294"/>
      <c r="BB129" s="294"/>
      <c r="BC129" s="294"/>
      <c r="BD129" s="294"/>
      <c r="BE129" s="294"/>
      <c r="BF129" s="294"/>
      <c r="BG129" s="294"/>
      <c r="BH129" s="294"/>
      <c r="BI129" s="294"/>
      <c r="BJ129" s="294"/>
      <c r="BK129" s="294"/>
      <c r="BL129" s="294"/>
      <c r="BM129" s="294"/>
      <c r="BN129" s="294"/>
      <c r="BO129" s="294"/>
      <c r="BP129" s="294"/>
      <c r="BQ129" s="294"/>
      <c r="BR129" s="294"/>
      <c r="BS129" s="294"/>
      <c r="BT129" s="294"/>
      <c r="BU129" s="294"/>
      <c r="BV129" s="294"/>
      <c r="BW129" s="294"/>
      <c r="BX129" s="294"/>
      <c r="BY129" s="294"/>
      <c r="BZ129" s="294"/>
      <c r="CA129" s="294"/>
      <c r="CB129" s="294"/>
      <c r="CC129" s="294"/>
      <c r="CD129" s="294"/>
      <c r="CE129" s="294"/>
      <c r="CF129" s="308"/>
      <c r="CG129" s="309"/>
      <c r="CH129" s="309"/>
      <c r="CI129" s="309"/>
      <c r="CJ129" s="309"/>
      <c r="CK129" s="308"/>
      <c r="CL129" s="309"/>
      <c r="CM129" s="309"/>
      <c r="CN129" s="309"/>
      <c r="CO129" s="309"/>
      <c r="CP129" s="308"/>
      <c r="CQ129" s="309"/>
      <c r="CR129" s="309"/>
      <c r="CS129" s="309"/>
      <c r="CT129" s="309"/>
      <c r="CU129" s="308"/>
      <c r="CV129" s="309"/>
      <c r="CW129" s="309"/>
      <c r="CX129" s="309"/>
      <c r="CY129" s="309"/>
      <c r="CZ129" s="308"/>
      <c r="DA129" s="309"/>
      <c r="DB129" s="308"/>
      <c r="DC129" s="308"/>
      <c r="DD129" s="308"/>
      <c r="DE129" s="308"/>
      <c r="DF129" s="286"/>
      <c r="DG129" s="286"/>
      <c r="DH129" s="286"/>
      <c r="DI129" s="286"/>
      <c r="DJ129" s="286"/>
      <c r="DK129" s="286"/>
      <c r="DL129" s="286"/>
      <c r="DM129" s="286"/>
      <c r="DN129" s="286"/>
      <c r="DO129" s="357"/>
      <c r="DP129" s="286"/>
      <c r="DQ129" s="286"/>
      <c r="DR129" s="286"/>
      <c r="DS129" s="286"/>
      <c r="DT129" s="357"/>
      <c r="DU129" s="286"/>
      <c r="DV129" s="286"/>
      <c r="DW129" s="286"/>
      <c r="DX129" s="286"/>
      <c r="DY129" s="357"/>
      <c r="DZ129" s="286"/>
      <c r="EA129" s="286"/>
      <c r="EB129" s="286"/>
      <c r="EC129" s="286"/>
      <c r="ED129" s="357"/>
      <c r="EE129" s="286"/>
      <c r="EF129" s="286"/>
      <c r="EG129" s="286"/>
      <c r="EH129" s="286"/>
      <c r="EI129" s="357"/>
      <c r="EJ129" s="286">
        <f t="shared" ref="EJ129:FA129" si="95">+EJ127/EE127-1</f>
        <v>3.9473684210526327E-2</v>
      </c>
      <c r="EK129" s="286">
        <f t="shared" si="95"/>
        <v>0.74276527331189701</v>
      </c>
      <c r="EL129" s="286">
        <f t="shared" si="95"/>
        <v>0.71857923497267762</v>
      </c>
      <c r="EM129" s="286">
        <f t="shared" si="95"/>
        <v>8.2408874801901844E-2</v>
      </c>
      <c r="EN129" s="357">
        <f t="shared" si="95"/>
        <v>0.29749478079331948</v>
      </c>
      <c r="EO129" s="286">
        <f t="shared" si="95"/>
        <v>-6.6455696202531667E-2</v>
      </c>
      <c r="EP129" s="286">
        <f t="shared" si="95"/>
        <v>-0.12638376383763839</v>
      </c>
      <c r="EQ129" s="286">
        <f t="shared" si="95"/>
        <v>-0.61192368839427669</v>
      </c>
      <c r="ER129" s="286">
        <f t="shared" si="95"/>
        <v>-0.18330893118594438</v>
      </c>
      <c r="ES129" s="357">
        <f t="shared" si="95"/>
        <v>-0.2496379726468223</v>
      </c>
      <c r="ET129" s="286">
        <f t="shared" si="95"/>
        <v>-0.13728813559322028</v>
      </c>
      <c r="EU129" s="286">
        <f t="shared" si="95"/>
        <v>-0.29841605068637811</v>
      </c>
      <c r="EV129" s="286">
        <f t="shared" si="95"/>
        <v>1.3941007783695207</v>
      </c>
      <c r="EW129" s="286">
        <f t="shared" si="95"/>
        <v>2.5457153101470231E-2</v>
      </c>
      <c r="EX129" s="357">
        <f>+EX127/ES127-1</f>
        <v>7.0869518601908377E-2</v>
      </c>
      <c r="EY129" s="286">
        <f t="shared" si="95"/>
        <v>-0.1257367387033399</v>
      </c>
      <c r="EZ129" s="286">
        <f t="shared" si="95"/>
        <v>0.17308850090307071</v>
      </c>
      <c r="FA129" s="286">
        <f t="shared" si="95"/>
        <v>-0.37885010266940444</v>
      </c>
      <c r="FB129" s="286">
        <f>+FB127/EW127-1</f>
        <v>0.32971022595755728</v>
      </c>
      <c r="FC129" s="357">
        <f>+FC127/EX127-1</f>
        <v>-1.9676487160731448E-2</v>
      </c>
      <c r="FD129" s="286">
        <f>+FD127/FC127-1</f>
        <v>8.7758826513443022E-2</v>
      </c>
      <c r="FE129" s="286">
        <f>+FE127/FD127-1</f>
        <v>-1.3175753782014188E-2</v>
      </c>
      <c r="FF129" s="286">
        <f>+FF127/FE127-1</f>
        <v>5.8495755605706412E-2</v>
      </c>
      <c r="FG129" s="286">
        <f>+FG127/FF127-1</f>
        <v>-1.4207030865395209E-2</v>
      </c>
      <c r="FH129" s="286">
        <f>+FH127/FG127-1</f>
        <v>5.7220369592425158E-2</v>
      </c>
      <c r="FI129" s="294"/>
      <c r="FJ129" s="294"/>
    </row>
    <row r="130" spans="1:166" x14ac:dyDescent="0.2">
      <c r="A130" s="473" t="s">
        <v>566</v>
      </c>
      <c r="B130" s="294"/>
      <c r="C130" s="294"/>
      <c r="D130" s="294"/>
      <c r="E130" s="294"/>
      <c r="F130" s="294"/>
      <c r="G130" s="294"/>
      <c r="H130" s="294"/>
      <c r="I130" s="294"/>
      <c r="J130" s="294"/>
      <c r="K130" s="294"/>
      <c r="L130" s="294"/>
      <c r="M130" s="294"/>
      <c r="N130" s="294"/>
      <c r="O130" s="294"/>
      <c r="P130" s="294"/>
      <c r="Q130" s="294"/>
      <c r="R130" s="294"/>
      <c r="S130" s="294"/>
      <c r="T130" s="294"/>
      <c r="U130" s="294"/>
      <c r="V130" s="294"/>
      <c r="W130" s="294"/>
      <c r="X130" s="294"/>
      <c r="Y130" s="294"/>
      <c r="Z130" s="294"/>
      <c r="AA130" s="294"/>
      <c r="AB130" s="294"/>
      <c r="AC130" s="294"/>
      <c r="AD130" s="294"/>
      <c r="AE130" s="294"/>
      <c r="AF130" s="294"/>
      <c r="AG130" s="294"/>
      <c r="AH130" s="294"/>
      <c r="AI130" s="294"/>
      <c r="AJ130" s="294"/>
      <c r="AK130" s="294"/>
      <c r="AL130" s="294"/>
      <c r="AM130" s="294"/>
      <c r="AN130" s="294"/>
      <c r="AO130" s="294"/>
      <c r="AP130" s="294"/>
      <c r="AQ130" s="294"/>
      <c r="AR130" s="294"/>
      <c r="AS130" s="294"/>
      <c r="AT130" s="294"/>
      <c r="AU130" s="294"/>
      <c r="AV130" s="294"/>
      <c r="AW130" s="294"/>
      <c r="AX130" s="294"/>
      <c r="AY130" s="294"/>
      <c r="AZ130" s="294"/>
      <c r="BA130" s="294"/>
      <c r="BB130" s="294"/>
      <c r="BC130" s="294"/>
      <c r="BD130" s="294"/>
      <c r="BE130" s="294"/>
      <c r="BF130" s="294"/>
      <c r="BG130" s="294"/>
      <c r="BH130" s="294"/>
      <c r="BI130" s="294"/>
      <c r="BJ130" s="294"/>
      <c r="BK130" s="294"/>
      <c r="BL130" s="294"/>
      <c r="BM130" s="294"/>
      <c r="BN130" s="294"/>
      <c r="BO130" s="294"/>
      <c r="BP130" s="294"/>
      <c r="BQ130" s="294"/>
      <c r="BR130" s="294"/>
      <c r="BS130" s="294"/>
      <c r="BT130" s="294"/>
      <c r="BU130" s="294"/>
      <c r="BV130" s="294"/>
      <c r="BW130" s="294"/>
      <c r="BX130" s="294"/>
      <c r="BY130" s="294"/>
      <c r="BZ130" s="294"/>
      <c r="CA130" s="294"/>
      <c r="CB130" s="39"/>
      <c r="CC130" s="39"/>
      <c r="CD130" s="39"/>
      <c r="CE130" s="39"/>
      <c r="CF130" s="33"/>
      <c r="CG130" s="154"/>
      <c r="CH130" s="154"/>
      <c r="CI130" s="154"/>
      <c r="CJ130" s="154"/>
      <c r="CK130" s="33"/>
      <c r="CL130" s="154"/>
      <c r="CM130" s="154"/>
      <c r="CN130" s="154"/>
      <c r="CO130" s="154"/>
      <c r="CP130" s="33"/>
      <c r="CQ130" s="154"/>
      <c r="CR130" s="154"/>
      <c r="CS130" s="154"/>
      <c r="CT130" s="154"/>
      <c r="CU130" s="33"/>
      <c r="CV130" s="154"/>
      <c r="CW130" s="154"/>
      <c r="CX130" s="154"/>
      <c r="CY130" s="154"/>
      <c r="CZ130" s="33"/>
      <c r="DA130" s="154"/>
      <c r="DB130" s="154"/>
      <c r="DC130" s="154"/>
      <c r="DD130" s="154"/>
      <c r="DE130" s="33"/>
      <c r="DF130" s="39"/>
      <c r="DG130" s="39"/>
      <c r="DH130" s="39"/>
      <c r="DI130" s="39"/>
      <c r="DJ130" s="51"/>
      <c r="DK130" s="39"/>
      <c r="DL130" s="39"/>
      <c r="DM130" s="39"/>
      <c r="DN130" s="39"/>
      <c r="DO130" s="51"/>
      <c r="DP130" s="39"/>
      <c r="DQ130" s="39"/>
      <c r="DR130" s="39"/>
      <c r="DS130" s="39"/>
      <c r="DT130" s="51"/>
      <c r="DU130" s="39"/>
      <c r="DV130" s="39"/>
      <c r="DW130" s="39"/>
      <c r="DX130" s="39"/>
      <c r="DY130" s="51"/>
      <c r="DZ130" s="39"/>
      <c r="EA130" s="39"/>
      <c r="EB130" s="39"/>
      <c r="EC130" s="39"/>
      <c r="ED130" s="51"/>
      <c r="EE130" s="39">
        <f>+SUM(EE26,EE27)</f>
        <v>-419</v>
      </c>
      <c r="EF130" s="39">
        <f>+SUM(EF26,EF27)</f>
        <v>-201</v>
      </c>
      <c r="EG130" s="39">
        <f>+SUM(EG26,EG27)</f>
        <v>-260</v>
      </c>
      <c r="EH130" s="39">
        <f>+SUM(EH26,EH27)</f>
        <v>-164</v>
      </c>
      <c r="EI130" s="51">
        <f>+SUM(EE130:EH130)</f>
        <v>-1044</v>
      </c>
      <c r="EJ130" s="39">
        <f>+SUM(EJ26,EJ27)</f>
        <v>-253</v>
      </c>
      <c r="EK130" s="39">
        <f>+SUM(EK26,EK27)</f>
        <v>-114</v>
      </c>
      <c r="EL130" s="39">
        <f>+SUM(EL26,EL27)</f>
        <v>-258</v>
      </c>
      <c r="EM130" s="39">
        <f>+SUM(EM26,EM27)</f>
        <v>-256</v>
      </c>
      <c r="EN130" s="51">
        <f>+SUM(EJ130:EM130)</f>
        <v>-881</v>
      </c>
      <c r="EO130" s="39">
        <f>+SUM(EO26,EO27)</f>
        <v>-208</v>
      </c>
      <c r="EP130" s="39">
        <f>+SUM(EP26,EP27)</f>
        <v>-144.9</v>
      </c>
      <c r="EQ130" s="39">
        <f>+SUM(EQ26,EQ27)</f>
        <v>-161.9</v>
      </c>
      <c r="ER130" s="39">
        <f>+SUM(ER26,ER27)</f>
        <v>-356.20000000000005</v>
      </c>
      <c r="ES130" s="51">
        <f>+SUM(EO130:ER130)</f>
        <v>-871</v>
      </c>
      <c r="ET130" s="39">
        <f>+SUM(ET26,ET27)</f>
        <v>-210</v>
      </c>
      <c r="EU130" s="39">
        <f>+SUM(EU26,EU27)</f>
        <v>-162.80000000000001</v>
      </c>
      <c r="EV130" s="39">
        <f>+SUM(EV26,EV27)</f>
        <v>-162.60000000000002</v>
      </c>
      <c r="EW130" s="39">
        <f>+SUM(EW26,EW27)</f>
        <v>-215</v>
      </c>
      <c r="EX130" s="51">
        <f>+SUM(ET130:EW130)</f>
        <v>-750.40000000000009</v>
      </c>
      <c r="EY130" s="39">
        <f>+SUM(EY26,EY27)</f>
        <v>-241</v>
      </c>
      <c r="EZ130" s="39">
        <f>+SUM(EZ26,EZ27)</f>
        <v>-206.5</v>
      </c>
      <c r="FA130" s="39">
        <f>+SUM(FA26,FA27)</f>
        <v>-202</v>
      </c>
      <c r="FB130" s="39">
        <f>FB84+FB87+FB127</f>
        <v>-215.1998529798168</v>
      </c>
      <c r="FC130" s="51">
        <f>+SUM(EY130:FB130)</f>
        <v>-864.6998529798168</v>
      </c>
      <c r="FD130" s="39">
        <f>FD84+FD87+FD127</f>
        <v>-940.58489736367164</v>
      </c>
      <c r="FE130" s="39">
        <f>FE84+FE87+FE127</f>
        <v>-928.19198234492706</v>
      </c>
      <c r="FF130" s="39">
        <f>FF84+FF87+FF127</f>
        <v>-982.4872736993525</v>
      </c>
      <c r="FG130" s="39">
        <f>FG84+FG87+FG127</f>
        <v>-968.52904667704706</v>
      </c>
      <c r="FH130" s="39">
        <f>FH84+FH87+FH127</f>
        <v>-1023.9486366889073</v>
      </c>
      <c r="FI130" s="286"/>
      <c r="FJ130" s="286">
        <f>+(FF130/ES130)^(1/5)-1</f>
        <v>2.4381568569546763E-2</v>
      </c>
    </row>
    <row r="131" spans="1:166" x14ac:dyDescent="0.2">
      <c r="A131" s="305"/>
      <c r="B131" s="293"/>
      <c r="C131" s="293"/>
      <c r="D131" s="293"/>
      <c r="E131" s="293"/>
      <c r="F131" s="293"/>
      <c r="G131" s="293"/>
      <c r="H131" s="293"/>
      <c r="I131" s="293"/>
      <c r="J131" s="293"/>
      <c r="K131" s="293"/>
      <c r="L131" s="293"/>
      <c r="M131" s="293"/>
      <c r="N131" s="293"/>
      <c r="O131" s="293"/>
      <c r="P131" s="293"/>
      <c r="Q131" s="293"/>
      <c r="R131" s="293"/>
      <c r="S131" s="293"/>
      <c r="T131" s="293"/>
      <c r="U131" s="293"/>
      <c r="V131" s="293"/>
      <c r="W131" s="293"/>
      <c r="X131" s="293"/>
      <c r="Y131" s="293"/>
      <c r="Z131" s="293"/>
      <c r="AA131" s="293"/>
      <c r="AB131" s="293"/>
      <c r="AC131" s="293"/>
      <c r="AD131" s="293"/>
      <c r="AE131" s="293"/>
      <c r="AF131" s="293"/>
      <c r="AG131" s="293"/>
      <c r="AH131" s="293"/>
      <c r="AI131" s="293"/>
      <c r="AJ131" s="293"/>
      <c r="AK131" s="293"/>
      <c r="AL131" s="293"/>
      <c r="AM131" s="293"/>
      <c r="AN131" s="293"/>
      <c r="AO131" s="293"/>
      <c r="AP131" s="293"/>
      <c r="AQ131" s="293"/>
      <c r="AR131" s="293"/>
      <c r="AS131" s="293"/>
      <c r="AT131" s="293"/>
      <c r="AU131" s="293"/>
      <c r="AV131" s="293"/>
      <c r="AW131" s="293"/>
      <c r="AX131" s="293"/>
      <c r="AY131" s="293"/>
      <c r="AZ131" s="293"/>
      <c r="BA131" s="293"/>
      <c r="BB131" s="293"/>
      <c r="BC131" s="293"/>
      <c r="BD131" s="293"/>
      <c r="BE131" s="293"/>
      <c r="BF131" s="293"/>
      <c r="BG131" s="293"/>
      <c r="BH131" s="293"/>
      <c r="BI131" s="293"/>
      <c r="BJ131" s="293"/>
      <c r="BK131" s="293"/>
      <c r="BL131" s="293"/>
      <c r="BM131" s="293"/>
      <c r="BN131" s="293"/>
      <c r="BO131" s="293"/>
      <c r="BP131" s="293"/>
      <c r="BQ131" s="293"/>
      <c r="BR131" s="293"/>
      <c r="BS131" s="293"/>
      <c r="BT131" s="293"/>
      <c r="BU131" s="293"/>
      <c r="BV131" s="293"/>
      <c r="BW131" s="293"/>
      <c r="BX131" s="293"/>
      <c r="BY131" s="293"/>
      <c r="BZ131" s="293"/>
      <c r="CA131" s="293"/>
      <c r="CB131" s="293"/>
      <c r="CC131" s="293"/>
      <c r="CD131" s="293"/>
      <c r="CE131" s="293"/>
      <c r="CF131" s="327"/>
      <c r="CG131" s="294"/>
      <c r="CH131" s="294"/>
      <c r="CI131" s="294"/>
      <c r="CJ131" s="294"/>
      <c r="CK131" s="295"/>
      <c r="CL131" s="294"/>
      <c r="CM131" s="294"/>
      <c r="CN131" s="294"/>
      <c r="CO131" s="294"/>
      <c r="CP131" s="295"/>
      <c r="CQ131" s="294"/>
      <c r="CR131" s="294"/>
      <c r="CS131" s="294"/>
      <c r="CT131" s="294"/>
      <c r="CU131" s="295"/>
      <c r="CV131" s="295"/>
      <c r="CW131" s="295"/>
      <c r="CX131" s="295"/>
      <c r="CY131" s="295"/>
      <c r="CZ131" s="294"/>
      <c r="DA131" s="295"/>
      <c r="DB131" s="294"/>
      <c r="DC131" s="294"/>
      <c r="DD131" s="294"/>
      <c r="DE131" s="294"/>
      <c r="DF131" s="294"/>
      <c r="DG131" s="294"/>
      <c r="DH131" s="294"/>
      <c r="DI131" s="294"/>
      <c r="DJ131" s="294"/>
      <c r="DK131" s="294"/>
      <c r="DL131" s="154"/>
      <c r="DM131" s="154"/>
      <c r="DN131" s="154"/>
      <c r="DO131" s="294"/>
      <c r="DP131" s="294"/>
      <c r="DQ131" s="378"/>
      <c r="DR131" s="378"/>
      <c r="DS131" s="378"/>
      <c r="DT131" s="294"/>
      <c r="DU131" s="378"/>
      <c r="DV131" s="378"/>
      <c r="DW131" s="378"/>
      <c r="DX131" s="378"/>
      <c r="DY131" s="294"/>
      <c r="DZ131" s="378"/>
      <c r="EA131" s="378"/>
      <c r="EB131" s="378"/>
      <c r="EC131" s="378"/>
      <c r="ED131" s="294"/>
      <c r="EE131" s="378"/>
      <c r="EF131" s="378"/>
      <c r="EG131" s="378"/>
      <c r="EH131" s="378"/>
      <c r="EI131" s="294"/>
      <c r="EJ131" s="378"/>
      <c r="EK131" s="378"/>
      <c r="EL131" s="378"/>
      <c r="EM131" s="378"/>
      <c r="EN131" s="294"/>
      <c r="EO131" s="378"/>
      <c r="EP131" s="378"/>
      <c r="EQ131" s="378"/>
      <c r="ER131" s="378"/>
      <c r="ES131" s="294"/>
      <c r="ET131" s="378"/>
      <c r="EU131" s="378"/>
      <c r="EV131" s="378"/>
      <c r="EW131" s="378"/>
      <c r="EX131" s="294"/>
      <c r="EY131" s="378"/>
      <c r="EZ131" s="378"/>
      <c r="FA131" s="378"/>
      <c r="FB131" s="378"/>
      <c r="FC131" s="294"/>
      <c r="FD131" s="294"/>
      <c r="FE131" s="294"/>
      <c r="FF131" s="294"/>
      <c r="FG131" s="294"/>
      <c r="FH131" s="294"/>
      <c r="FI131" s="296"/>
      <c r="FJ131" s="296"/>
    </row>
    <row r="132" spans="1:166" x14ac:dyDescent="0.2">
      <c r="A132" s="495" t="s">
        <v>567</v>
      </c>
      <c r="B132" s="496"/>
      <c r="C132" s="496"/>
      <c r="D132" s="496"/>
      <c r="E132" s="496"/>
      <c r="F132" s="496"/>
      <c r="G132" s="496"/>
      <c r="H132" s="496"/>
      <c r="I132" s="496"/>
      <c r="J132" s="496"/>
      <c r="K132" s="496"/>
      <c r="L132" s="496"/>
      <c r="M132" s="496"/>
      <c r="N132" s="496"/>
      <c r="O132" s="496"/>
      <c r="P132" s="496"/>
      <c r="Q132" s="496"/>
      <c r="R132" s="496"/>
      <c r="S132" s="496"/>
      <c r="T132" s="496"/>
      <c r="U132" s="496"/>
      <c r="V132" s="496"/>
      <c r="W132" s="496"/>
      <c r="X132" s="496"/>
      <c r="Y132" s="496"/>
      <c r="Z132" s="496"/>
      <c r="AA132" s="496"/>
      <c r="AB132" s="496"/>
      <c r="AC132" s="496"/>
      <c r="AD132" s="496"/>
      <c r="AE132" s="496"/>
      <c r="AF132" s="496"/>
      <c r="AG132" s="496"/>
      <c r="AH132" s="496"/>
      <c r="AI132" s="496"/>
      <c r="AJ132" s="496"/>
      <c r="AK132" s="496"/>
      <c r="AL132" s="496"/>
      <c r="AM132" s="496"/>
      <c r="AN132" s="496"/>
      <c r="AO132" s="496"/>
      <c r="AP132" s="496"/>
      <c r="AQ132" s="496"/>
      <c r="AR132" s="496"/>
      <c r="AS132" s="496"/>
      <c r="AT132" s="496"/>
      <c r="AU132" s="496"/>
      <c r="AV132" s="496"/>
      <c r="AW132" s="496"/>
      <c r="AX132" s="496"/>
      <c r="AY132" s="496"/>
      <c r="AZ132" s="496"/>
      <c r="BA132" s="496"/>
      <c r="BB132" s="496"/>
      <c r="BC132" s="496"/>
      <c r="BD132" s="496"/>
      <c r="BE132" s="496"/>
      <c r="BF132" s="496"/>
      <c r="BG132" s="496"/>
      <c r="BH132" s="496"/>
      <c r="BI132" s="496"/>
      <c r="BJ132" s="496"/>
      <c r="BK132" s="496"/>
      <c r="BL132" s="496"/>
      <c r="BM132" s="496"/>
      <c r="BN132" s="496"/>
      <c r="BO132" s="496"/>
      <c r="BP132" s="496"/>
      <c r="BQ132" s="496"/>
      <c r="BR132" s="496"/>
      <c r="BS132" s="496"/>
      <c r="BT132" s="496"/>
      <c r="BU132" s="496"/>
      <c r="BV132" s="496"/>
      <c r="BW132" s="496"/>
      <c r="BX132" s="496"/>
      <c r="BY132" s="496"/>
      <c r="BZ132" s="496"/>
      <c r="CA132" s="496"/>
      <c r="CB132" s="497"/>
      <c r="CC132" s="497"/>
      <c r="CD132" s="497"/>
      <c r="CE132" s="497"/>
      <c r="CF132" s="41"/>
      <c r="CG132" s="497"/>
      <c r="CH132" s="497"/>
      <c r="CI132" s="497"/>
      <c r="CJ132" s="497"/>
      <c r="CK132" s="41"/>
      <c r="CL132" s="497"/>
      <c r="CM132" s="497"/>
      <c r="CN132" s="497"/>
      <c r="CO132" s="497"/>
      <c r="CP132" s="41"/>
      <c r="CQ132" s="497"/>
      <c r="CR132" s="497"/>
      <c r="CS132" s="497"/>
      <c r="CT132" s="497"/>
      <c r="CU132" s="41"/>
      <c r="CV132" s="497"/>
      <c r="CW132" s="497"/>
      <c r="CX132" s="497"/>
      <c r="CY132" s="497"/>
      <c r="CZ132" s="41"/>
      <c r="DA132" s="497"/>
      <c r="DB132" s="497"/>
      <c r="DC132" s="497"/>
      <c r="DD132" s="497"/>
      <c r="DE132" s="41"/>
      <c r="DF132" s="497"/>
      <c r="DG132" s="497"/>
      <c r="DH132" s="497"/>
      <c r="DI132" s="497"/>
      <c r="DJ132" s="41"/>
      <c r="DK132" s="497"/>
      <c r="DL132" s="497"/>
      <c r="DM132" s="497"/>
      <c r="DN132" s="497"/>
      <c r="DO132" s="41"/>
      <c r="DP132" s="497"/>
      <c r="DQ132" s="497"/>
      <c r="DR132" s="497"/>
      <c r="DS132" s="497"/>
      <c r="DT132" s="41"/>
      <c r="DU132" s="497"/>
      <c r="DV132" s="497"/>
      <c r="DW132" s="2763"/>
      <c r="DX132" s="2763"/>
      <c r="DY132" s="41"/>
      <c r="DZ132" s="2763"/>
      <c r="EA132" s="2763"/>
      <c r="EB132" s="2763"/>
      <c r="EC132" s="2763"/>
      <c r="ED132" s="41"/>
      <c r="EE132" s="2763">
        <f>+SUM(EE130,EE123,EE116,EE108)</f>
        <v>1430</v>
      </c>
      <c r="EF132" s="2763">
        <f>+SUM(EF130,EF123,EF116,EF108)</f>
        <v>1574</v>
      </c>
      <c r="EG132" s="2763">
        <f>+SUM(EG130,EG123,EG116,EG108)</f>
        <v>1731</v>
      </c>
      <c r="EH132" s="2763">
        <f>+SUM(EH130,EH123,EH116,EH108)</f>
        <v>1501</v>
      </c>
      <c r="EI132" s="41">
        <f>+SUM(EE132:EH132)</f>
        <v>6236</v>
      </c>
      <c r="EJ132" s="2763">
        <f>+SUM(EJ130,EJ123,EJ116,EJ108)</f>
        <v>1624</v>
      </c>
      <c r="EK132" s="2763">
        <f>+SUM(EK130,EK123,EK116,EK108)</f>
        <v>2035</v>
      </c>
      <c r="EL132" s="2763">
        <f>+SUM(EL130,EL123,EL116,EL108)</f>
        <v>1791</v>
      </c>
      <c r="EM132" s="2763">
        <f>+SUM(EM130,EM123,EM116,EM108)</f>
        <v>912</v>
      </c>
      <c r="EN132" s="41">
        <f>+SUM(EJ132:EM132)</f>
        <v>6362</v>
      </c>
      <c r="EO132" s="2763">
        <f>+SUM(EO130,EO123,EO116,EO108)</f>
        <v>1607</v>
      </c>
      <c r="EP132" s="2763">
        <f>+SUM(EP130,EP123,EP116,EP108)</f>
        <v>2187.1</v>
      </c>
      <c r="EQ132" s="2763">
        <f>+SUM(EQ130,EQ123,EQ116,EQ108)</f>
        <v>1973.1</v>
      </c>
      <c r="ER132" s="2763">
        <f>+SUM(ER130,ER123,ER116,ER108)</f>
        <v>931.8</v>
      </c>
      <c r="ES132" s="41">
        <f>+SUM(EO132:ER132)</f>
        <v>6699</v>
      </c>
      <c r="ET132" s="2763">
        <f>+SUM(ET130,ET123,ET116,ET108)</f>
        <v>1493</v>
      </c>
      <c r="EU132" s="2763">
        <f>+SUM(EU130,EU123,EU116,EU108)</f>
        <v>1949.2</v>
      </c>
      <c r="EV132" s="2763">
        <f>+SUM(EV130,EV123,EV116,EV108)</f>
        <v>1802.4</v>
      </c>
      <c r="EW132" s="2763">
        <f>+SUM(EW130,EW123,EW116,EW108)</f>
        <v>1490</v>
      </c>
      <c r="EX132" s="41">
        <f>+SUM(ET132:EW132)</f>
        <v>6734.6</v>
      </c>
      <c r="EY132" s="2763">
        <f>+SUM(EY130,EY123,EY116,EY108)</f>
        <v>1490</v>
      </c>
      <c r="EZ132" s="2763">
        <f>+SUM(EZ130,EZ123,EZ116,EZ108)</f>
        <v>2018.5</v>
      </c>
      <c r="FA132" s="2763">
        <f>+SUM(FA130,FA123,FA116,FA108)</f>
        <v>1953</v>
      </c>
      <c r="FB132" s="2763">
        <f>+SUM(FB130,FB123,FB116,FB108)</f>
        <v>1032.8422999905727</v>
      </c>
      <c r="FC132" s="41">
        <f>+SUM(EY132:FB132)</f>
        <v>6494.3422999905724</v>
      </c>
      <c r="FD132" s="2763">
        <f>+SUM(FD130,FD123,FD116,FD108)</f>
        <v>6930.7898957384587</v>
      </c>
      <c r="FE132" s="2763">
        <f>+SUM(FE130,FE123,FE116,FE108)</f>
        <v>7365.8104702429955</v>
      </c>
      <c r="FF132" s="2763">
        <f>+SUM(FF130,FF123,FF116,FF108)</f>
        <v>8133.4411109205739</v>
      </c>
      <c r="FG132" s="2763">
        <f>+SUM(FG130,FG123,FG116,FG108)</f>
        <v>8610.4930147356554</v>
      </c>
      <c r="FH132" s="2763">
        <f>+SUM(FH130,FH123,FH116,FH108)</f>
        <v>9438.0890927620294</v>
      </c>
      <c r="FI132" s="286"/>
      <c r="FJ132" s="286">
        <f>+(FF132/ES132)^(1/5)-1</f>
        <v>3.9567921440008424E-2</v>
      </c>
    </row>
    <row r="133" spans="1:166" x14ac:dyDescent="0.2">
      <c r="A133" s="305" t="s">
        <v>561</v>
      </c>
      <c r="B133" s="293"/>
      <c r="C133" s="293"/>
      <c r="D133" s="293"/>
      <c r="E133" s="293"/>
      <c r="F133" s="293"/>
      <c r="G133" s="293"/>
      <c r="H133" s="293"/>
      <c r="I133" s="293"/>
      <c r="J133" s="293"/>
      <c r="K133" s="293"/>
      <c r="L133" s="293"/>
      <c r="M133" s="293"/>
      <c r="N133" s="293"/>
      <c r="O133" s="293"/>
      <c r="P133" s="293"/>
      <c r="Q133" s="293"/>
      <c r="R133" s="293"/>
      <c r="S133" s="293"/>
      <c r="T133" s="293"/>
      <c r="U133" s="293"/>
      <c r="V133" s="293"/>
      <c r="W133" s="293"/>
      <c r="X133" s="293"/>
      <c r="Y133" s="293"/>
      <c r="Z133" s="293"/>
      <c r="AA133" s="293"/>
      <c r="AB133" s="293"/>
      <c r="AC133" s="293"/>
      <c r="AD133" s="293"/>
      <c r="AE133" s="293"/>
      <c r="AF133" s="293"/>
      <c r="AG133" s="293"/>
      <c r="AH133" s="293"/>
      <c r="AI133" s="293"/>
      <c r="AJ133" s="293"/>
      <c r="AK133" s="293"/>
      <c r="AL133" s="293"/>
      <c r="AM133" s="293"/>
      <c r="AN133" s="293"/>
      <c r="AO133" s="293"/>
      <c r="AP133" s="293"/>
      <c r="AQ133" s="293"/>
      <c r="AR133" s="293"/>
      <c r="AS133" s="293"/>
      <c r="AT133" s="293"/>
      <c r="AU133" s="293"/>
      <c r="AV133" s="293"/>
      <c r="AW133" s="293"/>
      <c r="AX133" s="293"/>
      <c r="AY133" s="293"/>
      <c r="AZ133" s="293"/>
      <c r="BA133" s="293"/>
      <c r="BB133" s="293"/>
      <c r="BC133" s="293"/>
      <c r="BD133" s="293"/>
      <c r="BE133" s="293"/>
      <c r="BF133" s="293"/>
      <c r="BG133" s="293"/>
      <c r="BH133" s="293"/>
      <c r="BI133" s="293"/>
      <c r="BJ133" s="293"/>
      <c r="BK133" s="293"/>
      <c r="BL133" s="293"/>
      <c r="BM133" s="293"/>
      <c r="BN133" s="293"/>
      <c r="BO133" s="293"/>
      <c r="BP133" s="293"/>
      <c r="BQ133" s="293"/>
      <c r="BR133" s="293"/>
      <c r="BS133" s="293"/>
      <c r="BT133" s="293"/>
      <c r="BU133" s="293"/>
      <c r="BV133" s="293"/>
      <c r="BW133" s="293"/>
      <c r="BX133" s="293"/>
      <c r="BY133" s="293"/>
      <c r="BZ133" s="293"/>
      <c r="CA133" s="293"/>
      <c r="CB133" s="309"/>
      <c r="CC133" s="309"/>
      <c r="CD133" s="309"/>
      <c r="CE133" s="309"/>
      <c r="CF133" s="308"/>
      <c r="CG133" s="309"/>
      <c r="CH133" s="309"/>
      <c r="CI133" s="309"/>
      <c r="CJ133" s="309"/>
      <c r="CK133" s="308"/>
      <c r="CL133" s="309"/>
      <c r="CM133" s="309"/>
      <c r="CN133" s="309"/>
      <c r="CO133" s="309"/>
      <c r="CP133" s="308"/>
      <c r="CQ133" s="309"/>
      <c r="CR133" s="309"/>
      <c r="CS133" s="309"/>
      <c r="CT133" s="309"/>
      <c r="CU133" s="308"/>
      <c r="CV133" s="309"/>
      <c r="CW133" s="309"/>
      <c r="CX133" s="309"/>
      <c r="CY133" s="309"/>
      <c r="CZ133" s="308"/>
      <c r="DA133" s="309"/>
      <c r="DB133" s="309"/>
      <c r="DC133" s="309"/>
      <c r="DD133" s="309"/>
      <c r="DE133" s="308"/>
      <c r="DF133" s="309"/>
      <c r="DG133" s="309"/>
      <c r="DH133" s="309"/>
      <c r="DI133" s="309"/>
      <c r="DJ133" s="308"/>
      <c r="DK133" s="309"/>
      <c r="DL133" s="309"/>
      <c r="DM133" s="309"/>
      <c r="DN133" s="309"/>
      <c r="DO133" s="308"/>
      <c r="DP133" s="309"/>
      <c r="DQ133" s="309"/>
      <c r="DR133" s="309"/>
      <c r="DS133" s="309"/>
      <c r="DT133" s="308"/>
      <c r="DU133" s="309"/>
      <c r="DV133" s="309"/>
      <c r="DW133" s="309"/>
      <c r="DX133" s="309"/>
      <c r="DY133" s="308"/>
      <c r="DZ133" s="309"/>
      <c r="EA133" s="309"/>
      <c r="EB133" s="309"/>
      <c r="EC133" s="309"/>
      <c r="ED133" s="308"/>
      <c r="EE133" s="309">
        <f t="shared" ref="EE133:FE133" si="96">+EE132/EE20</f>
        <v>0.17191632603991344</v>
      </c>
      <c r="EF133" s="309">
        <f t="shared" si="96"/>
        <v>0.16895663374838987</v>
      </c>
      <c r="EG133" s="309">
        <f t="shared" si="96"/>
        <v>0.15383931745467472</v>
      </c>
      <c r="EH133" s="309">
        <f t="shared" si="96"/>
        <v>0.14046415871233389</v>
      </c>
      <c r="EI133" s="308">
        <f t="shared" si="96"/>
        <v>0.15758617204083697</v>
      </c>
      <c r="EJ133" s="309">
        <f t="shared" si="96"/>
        <v>0.14320987654320988</v>
      </c>
      <c r="EK133" s="309">
        <f t="shared" si="96"/>
        <v>0.19468095283650627</v>
      </c>
      <c r="EL133" s="309">
        <f t="shared" si="96"/>
        <v>0.17092956671120443</v>
      </c>
      <c r="EM133" s="309">
        <f t="shared" si="96"/>
        <v>8.38235294117647E-2</v>
      </c>
      <c r="EN133" s="308">
        <f t="shared" si="96"/>
        <v>0.14743574888183356</v>
      </c>
      <c r="EO133" s="309">
        <f>+EO132/EO20</f>
        <v>0.15664600148165478</v>
      </c>
      <c r="EP133" s="309">
        <f>+EP132/EP20</f>
        <v>0.20115703695528206</v>
      </c>
      <c r="EQ133" s="309">
        <f>+EQ132/EQ20</f>
        <v>0.18686251669176349</v>
      </c>
      <c r="ER133" s="309">
        <f>+ER132/ER20</f>
        <v>8.1027496130367485E-2</v>
      </c>
      <c r="ES133" s="308">
        <f t="shared" si="96"/>
        <v>0.15510427109790856</v>
      </c>
      <c r="ET133" s="309">
        <f t="shared" si="96"/>
        <v>0.14390361445783131</v>
      </c>
      <c r="EU133" s="309">
        <f t="shared" ref="EU133:FC133" si="97">+EU132/EU20</f>
        <v>0.19381525305757186</v>
      </c>
      <c r="EV133" s="309">
        <f t="shared" si="97"/>
        <v>0.14305897293435987</v>
      </c>
      <c r="EW133" s="309">
        <f t="shared" si="97"/>
        <v>0.12335458233297458</v>
      </c>
      <c r="EX133" s="308">
        <f t="shared" si="97"/>
        <v>0.14929283972511639</v>
      </c>
      <c r="EY133" s="309">
        <f t="shared" si="97"/>
        <v>0.14250191277735272</v>
      </c>
      <c r="EZ133" s="309">
        <f t="shared" si="97"/>
        <v>0.18998004668323171</v>
      </c>
      <c r="FA133" s="309">
        <f t="shared" ref="FA133" si="98">+FA132/FA20</f>
        <v>0.16634017545353888</v>
      </c>
      <c r="FB133" s="309">
        <f t="shared" si="97"/>
        <v>8.0381487582460998E-2</v>
      </c>
      <c r="FC133" s="308">
        <f t="shared" si="97"/>
        <v>0.1421982079972498</v>
      </c>
      <c r="FD133" s="309">
        <f t="shared" si="96"/>
        <v>0.13951119717645155</v>
      </c>
      <c r="FE133" s="309">
        <f t="shared" si="96"/>
        <v>0.15024743281571382</v>
      </c>
      <c r="FF133" s="309">
        <f>+FF132/FF20</f>
        <v>0.15673707076657933</v>
      </c>
      <c r="FG133" s="309">
        <f>+FG132/FG20</f>
        <v>0.16832154230959745</v>
      </c>
      <c r="FH133" s="309">
        <f>+FH132/FH20</f>
        <v>0.17451398417205452</v>
      </c>
      <c r="FI133" s="296"/>
      <c r="FJ133" s="296"/>
    </row>
    <row r="134" spans="1:166" x14ac:dyDescent="0.2">
      <c r="A134" s="4276" t="s">
        <v>554</v>
      </c>
      <c r="B134" s="4277"/>
      <c r="C134" s="4277"/>
      <c r="D134" s="4277"/>
      <c r="E134" s="4277"/>
      <c r="F134" s="4277"/>
      <c r="G134" s="4277"/>
      <c r="H134" s="4277"/>
      <c r="I134" s="4277"/>
      <c r="J134" s="4277"/>
      <c r="K134" s="4277"/>
      <c r="L134" s="4277"/>
      <c r="M134" s="4277"/>
      <c r="N134" s="4277"/>
      <c r="O134" s="4277"/>
      <c r="P134" s="4277"/>
      <c r="Q134" s="4277"/>
      <c r="R134" s="4277"/>
      <c r="S134" s="4277"/>
      <c r="T134" s="4277"/>
      <c r="U134" s="4277"/>
      <c r="V134" s="4277"/>
      <c r="W134" s="4277"/>
      <c r="X134" s="4277"/>
      <c r="Y134" s="4277"/>
      <c r="Z134" s="4277"/>
      <c r="AA134" s="4277"/>
      <c r="AB134" s="4277"/>
      <c r="AC134" s="4277"/>
      <c r="AD134" s="4277"/>
      <c r="AE134" s="4277"/>
      <c r="AF134" s="4277"/>
      <c r="AG134" s="4277"/>
      <c r="AH134" s="4277"/>
      <c r="AI134" s="4277"/>
      <c r="AJ134" s="4277"/>
      <c r="AK134" s="4277"/>
      <c r="AL134" s="4277"/>
      <c r="AM134" s="4277"/>
      <c r="AN134" s="4277"/>
      <c r="AO134" s="4277"/>
      <c r="AP134" s="4277"/>
      <c r="AQ134" s="4277"/>
      <c r="AR134" s="4277"/>
      <c r="AS134" s="4277"/>
      <c r="AT134" s="4277"/>
      <c r="AU134" s="4277"/>
      <c r="AV134" s="4277"/>
      <c r="AW134" s="4277"/>
      <c r="AX134" s="4277"/>
      <c r="AY134" s="4277"/>
      <c r="AZ134" s="4277"/>
      <c r="BA134" s="4277"/>
      <c r="BB134" s="4277"/>
      <c r="BC134" s="4277"/>
      <c r="BD134" s="4277"/>
      <c r="BE134" s="4277"/>
      <c r="BF134" s="4277"/>
      <c r="BG134" s="4277"/>
      <c r="BH134" s="4277"/>
      <c r="BI134" s="4277"/>
      <c r="BJ134" s="4277"/>
      <c r="BK134" s="4277"/>
      <c r="BL134" s="4277"/>
      <c r="BM134" s="4277"/>
      <c r="BN134" s="4277"/>
      <c r="BO134" s="4277"/>
      <c r="BP134" s="4277"/>
      <c r="BQ134" s="4277"/>
      <c r="BR134" s="4277"/>
      <c r="BS134" s="4277"/>
      <c r="BT134" s="4277"/>
      <c r="BU134" s="4277"/>
      <c r="BV134" s="4277"/>
      <c r="BW134" s="4277"/>
      <c r="BX134" s="4277"/>
      <c r="BY134" s="4277"/>
      <c r="BZ134" s="4277"/>
      <c r="CA134" s="4277"/>
      <c r="CB134" s="4277"/>
      <c r="CC134" s="4277"/>
      <c r="CD134" s="4277"/>
      <c r="CE134" s="4277"/>
      <c r="CF134" s="4278"/>
      <c r="CG134" s="2764"/>
      <c r="CH134" s="2764"/>
      <c r="CI134" s="2764"/>
      <c r="CJ134" s="2764"/>
      <c r="CK134" s="4279"/>
      <c r="CL134" s="2764"/>
      <c r="CM134" s="2764"/>
      <c r="CN134" s="2764"/>
      <c r="CO134" s="2764"/>
      <c r="CP134" s="4279"/>
      <c r="CQ134" s="2764"/>
      <c r="CR134" s="2764"/>
      <c r="CS134" s="2764"/>
      <c r="CT134" s="2764"/>
      <c r="CU134" s="4279"/>
      <c r="CV134" s="2764"/>
      <c r="CW134" s="2764"/>
      <c r="CX134" s="2764"/>
      <c r="CY134" s="2764"/>
      <c r="CZ134" s="4279"/>
      <c r="DA134" s="2764"/>
      <c r="DB134" s="2764"/>
      <c r="DC134" s="2764"/>
      <c r="DD134" s="2764"/>
      <c r="DE134" s="4279"/>
      <c r="DF134" s="2764"/>
      <c r="DG134" s="370"/>
      <c r="DH134" s="370"/>
      <c r="DI134" s="370"/>
      <c r="DJ134" s="370"/>
      <c r="DK134" s="370"/>
      <c r="DL134" s="370"/>
      <c r="DM134" s="370"/>
      <c r="DN134" s="370"/>
      <c r="DO134" s="369"/>
      <c r="DP134" s="370"/>
      <c r="DQ134" s="370"/>
      <c r="DR134" s="370"/>
      <c r="DS134" s="370"/>
      <c r="DT134" s="369"/>
      <c r="DU134" s="370"/>
      <c r="DV134" s="370"/>
      <c r="DW134" s="2764"/>
      <c r="DX134" s="2764"/>
      <c r="DY134" s="369"/>
      <c r="DZ134" s="2764"/>
      <c r="EA134" s="2764"/>
      <c r="EB134" s="2764"/>
      <c r="EC134" s="2764"/>
      <c r="ED134" s="369"/>
      <c r="EE134" s="2764"/>
      <c r="EF134" s="2764"/>
      <c r="EG134" s="2764"/>
      <c r="EH134" s="2764"/>
      <c r="EI134" s="369"/>
      <c r="EJ134" s="2764">
        <f t="shared" ref="EJ134:FA134" si="99">+EJ132/EE132-1</f>
        <v>0.13566433566433567</v>
      </c>
      <c r="EK134" s="2764">
        <f t="shared" si="99"/>
        <v>0.29288437102922482</v>
      </c>
      <c r="EL134" s="2764">
        <f t="shared" si="99"/>
        <v>3.4662045060658508E-2</v>
      </c>
      <c r="EM134" s="2764">
        <f t="shared" si="99"/>
        <v>-0.39240506329113922</v>
      </c>
      <c r="EN134" s="369">
        <f t="shared" si="99"/>
        <v>2.0205259781911566E-2</v>
      </c>
      <c r="EO134" s="2764">
        <f t="shared" si="99"/>
        <v>-1.0467980295566504E-2</v>
      </c>
      <c r="EP134" s="2764">
        <f t="shared" si="99"/>
        <v>7.4742014742014806E-2</v>
      </c>
      <c r="EQ134" s="2764">
        <f t="shared" si="99"/>
        <v>0.10167504187604681</v>
      </c>
      <c r="ER134" s="2764">
        <f t="shared" si="99"/>
        <v>2.1710526315789513E-2</v>
      </c>
      <c r="ES134" s="369">
        <f t="shared" si="99"/>
        <v>5.2970763910719976E-2</v>
      </c>
      <c r="ET134" s="2764">
        <f t="shared" si="99"/>
        <v>-7.0939639079029226E-2</v>
      </c>
      <c r="EU134" s="2764">
        <f t="shared" si="99"/>
        <v>-0.10877417584929805</v>
      </c>
      <c r="EV134" s="2764">
        <f t="shared" si="99"/>
        <v>-8.6513608027976141E-2</v>
      </c>
      <c r="EW134" s="2764">
        <f t="shared" si="99"/>
        <v>0.5990555913286113</v>
      </c>
      <c r="EX134" s="369">
        <f>+EX132/ES132-1</f>
        <v>5.3142260038812061E-3</v>
      </c>
      <c r="EY134" s="2764">
        <f t="shared" si="99"/>
        <v>-2.0093770931011168E-3</v>
      </c>
      <c r="EZ134" s="2764">
        <f t="shared" si="99"/>
        <v>3.5553047404063287E-2</v>
      </c>
      <c r="FA134" s="2764">
        <f t="shared" si="99"/>
        <v>8.3555259653794955E-2</v>
      </c>
      <c r="FB134" s="2764">
        <f>+FB132/EW132-1</f>
        <v>-0.30681724832847468</v>
      </c>
      <c r="FC134" s="369">
        <f>+FC132/EX132-1</f>
        <v>-3.5675125472845903E-2</v>
      </c>
      <c r="FD134" s="370">
        <f>+FD132/FC132-1</f>
        <v>6.7204279600186823E-2</v>
      </c>
      <c r="FE134" s="370">
        <f>+FE132/FD132-1</f>
        <v>6.2766377432970311E-2</v>
      </c>
      <c r="FF134" s="370">
        <f>+FF132/FE132-1</f>
        <v>0.1042153669007253</v>
      </c>
      <c r="FG134" s="370">
        <f>+FG132/FF132-1</f>
        <v>5.8653145367285608E-2</v>
      </c>
      <c r="FH134" s="370">
        <f>+FH132/FG132-1</f>
        <v>9.6114830661851558E-2</v>
      </c>
      <c r="FI134" s="296"/>
      <c r="FJ134" s="296"/>
    </row>
    <row r="135" spans="1:166" x14ac:dyDescent="0.2">
      <c r="A135" s="49"/>
      <c r="B135" s="49"/>
      <c r="C135" s="49"/>
      <c r="D135" s="49"/>
      <c r="E135" s="49"/>
      <c r="F135" s="49"/>
      <c r="G135" s="49"/>
      <c r="H135" s="49"/>
      <c r="I135" s="49"/>
      <c r="J135" s="49"/>
      <c r="K135" s="49"/>
      <c r="L135" s="49"/>
      <c r="M135" s="49"/>
      <c r="N135" s="49"/>
      <c r="O135" s="49"/>
      <c r="P135" s="49"/>
      <c r="Q135" s="49"/>
      <c r="R135" s="49"/>
      <c r="S135" s="49"/>
      <c r="T135" s="49"/>
      <c r="U135" s="49"/>
      <c r="V135" s="49"/>
      <c r="W135" s="49"/>
      <c r="X135" s="49"/>
      <c r="Y135" s="49"/>
      <c r="Z135" s="49"/>
      <c r="AA135" s="49"/>
      <c r="AB135" s="49"/>
      <c r="AC135" s="49"/>
      <c r="AD135" s="49"/>
      <c r="AE135" s="49"/>
      <c r="AF135" s="49"/>
      <c r="AG135" s="49"/>
      <c r="AH135" s="49"/>
      <c r="AI135" s="49"/>
      <c r="AJ135" s="49"/>
      <c r="AK135" s="49"/>
      <c r="AL135" s="49"/>
      <c r="AM135" s="49"/>
      <c r="AN135" s="49"/>
      <c r="AO135" s="49"/>
      <c r="AP135" s="49"/>
      <c r="AQ135" s="49"/>
      <c r="AR135" s="49"/>
      <c r="AS135" s="49"/>
      <c r="AT135" s="49"/>
      <c r="AU135" s="49"/>
      <c r="AV135" s="49"/>
      <c r="AW135" s="49"/>
      <c r="AX135" s="49"/>
      <c r="AY135" s="49"/>
      <c r="AZ135" s="49"/>
      <c r="BA135" s="49"/>
      <c r="BB135" s="49"/>
      <c r="BC135" s="49"/>
      <c r="BD135" s="49"/>
      <c r="BE135" s="49"/>
      <c r="BF135" s="49"/>
      <c r="BG135" s="49"/>
      <c r="BH135" s="49"/>
      <c r="BI135" s="49"/>
      <c r="BJ135" s="49"/>
      <c r="BK135" s="49"/>
      <c r="BL135" s="49"/>
      <c r="BM135" s="49"/>
      <c r="BN135" s="49"/>
      <c r="BO135" s="49"/>
      <c r="BP135" s="49"/>
      <c r="BQ135" s="49"/>
      <c r="BR135" s="49"/>
      <c r="BS135" s="49"/>
      <c r="BT135" s="49"/>
      <c r="BU135" s="49"/>
      <c r="BV135" s="49"/>
      <c r="BW135" s="49"/>
      <c r="BX135" s="49"/>
      <c r="BY135" s="49"/>
      <c r="BZ135" s="49"/>
      <c r="CA135" s="49"/>
      <c r="CB135" s="385"/>
      <c r="CC135" s="385"/>
      <c r="CD135" s="385"/>
      <c r="CE135" s="385"/>
      <c r="CF135" s="386"/>
      <c r="CG135" s="385"/>
      <c r="CH135" s="385"/>
      <c r="CI135" s="385"/>
      <c r="CJ135" s="385"/>
      <c r="CK135" s="386"/>
      <c r="CL135" s="385"/>
      <c r="CM135" s="385"/>
      <c r="CN135" s="385"/>
      <c r="CO135" s="385"/>
      <c r="CP135" s="386"/>
      <c r="CQ135" s="385"/>
      <c r="CR135" s="385"/>
      <c r="CS135" s="385"/>
      <c r="CT135" s="385"/>
      <c r="CU135" s="490"/>
      <c r="CV135" s="385"/>
      <c r="CW135" s="385"/>
      <c r="CX135" s="385"/>
      <c r="CY135" s="385"/>
      <c r="CZ135" s="490"/>
      <c r="DA135" s="385"/>
      <c r="DB135" s="490"/>
      <c r="DC135" s="490"/>
      <c r="DD135" s="490"/>
      <c r="DE135" s="490"/>
      <c r="DF135" s="490"/>
      <c r="DG135" s="490"/>
      <c r="DH135" s="490"/>
      <c r="DI135" s="490"/>
      <c r="DJ135" s="490"/>
      <c r="DK135" s="490"/>
      <c r="DL135" s="490"/>
      <c r="DM135" s="490"/>
      <c r="DN135" s="490"/>
      <c r="DO135" s="491"/>
      <c r="DP135" s="490"/>
      <c r="DQ135" s="491"/>
      <c r="DR135" s="491"/>
      <c r="DS135" s="491"/>
      <c r="DT135" s="154"/>
      <c r="DU135" s="491"/>
      <c r="DV135" s="491"/>
      <c r="DW135" s="491"/>
      <c r="DX135" s="491"/>
      <c r="DY135" s="154"/>
      <c r="DZ135" s="491"/>
      <c r="EA135" s="491"/>
      <c r="EB135" s="491"/>
      <c r="EC135" s="491"/>
      <c r="ED135" s="154"/>
      <c r="EE135" s="491"/>
      <c r="EF135" s="491"/>
      <c r="EG135" s="491"/>
      <c r="EH135" s="491"/>
      <c r="EI135" s="154"/>
      <c r="EJ135" s="491"/>
      <c r="EK135" s="491"/>
      <c r="EL135" s="491"/>
      <c r="EM135" s="491"/>
      <c r="EN135" s="491"/>
      <c r="EO135" s="491"/>
      <c r="EP135" s="491"/>
      <c r="EQ135" s="491"/>
      <c r="ER135" s="491"/>
      <c r="ES135" s="491"/>
      <c r="ET135" s="491"/>
      <c r="EU135" s="491"/>
      <c r="EV135" s="491"/>
      <c r="EW135" s="491"/>
      <c r="EX135" s="491"/>
      <c r="EY135" s="491"/>
      <c r="EZ135" s="491"/>
      <c r="FA135" s="491"/>
      <c r="FB135" s="491"/>
      <c r="FC135" s="491"/>
      <c r="FD135" s="491"/>
      <c r="FE135" s="491"/>
      <c r="FF135" s="491"/>
      <c r="FG135" s="491"/>
      <c r="FH135" s="491"/>
      <c r="FI135" s="296"/>
      <c r="FJ135" s="296"/>
    </row>
    <row r="136" spans="1:166" ht="6" customHeight="1" x14ac:dyDescent="0.2">
      <c r="A136" s="311"/>
      <c r="B136" s="312"/>
      <c r="C136" s="312"/>
      <c r="D136" s="312"/>
      <c r="E136" s="312"/>
      <c r="F136" s="312"/>
      <c r="G136" s="312"/>
      <c r="H136" s="312"/>
      <c r="I136" s="312"/>
      <c r="J136" s="312"/>
      <c r="K136" s="312"/>
      <c r="L136" s="312"/>
      <c r="M136" s="312"/>
      <c r="N136" s="312"/>
      <c r="O136" s="312"/>
      <c r="P136" s="312"/>
      <c r="Q136" s="312"/>
      <c r="R136" s="312"/>
      <c r="S136" s="312"/>
      <c r="T136" s="312"/>
      <c r="U136" s="312"/>
      <c r="V136" s="312"/>
      <c r="W136" s="312"/>
      <c r="X136" s="312"/>
      <c r="Y136" s="312"/>
      <c r="Z136" s="312"/>
      <c r="AA136" s="312"/>
      <c r="AB136" s="312"/>
      <c r="AC136" s="312"/>
      <c r="AD136" s="312"/>
      <c r="AE136" s="312"/>
      <c r="AF136" s="312"/>
      <c r="AG136" s="312"/>
      <c r="AH136" s="312"/>
      <c r="AI136" s="312"/>
      <c r="AJ136" s="312"/>
      <c r="AK136" s="312"/>
      <c r="AL136" s="312"/>
      <c r="AM136" s="312"/>
      <c r="AN136" s="312"/>
      <c r="AO136" s="312"/>
      <c r="AP136" s="312"/>
      <c r="AQ136" s="312"/>
      <c r="AR136" s="312"/>
      <c r="AS136" s="312"/>
      <c r="AT136" s="312"/>
      <c r="AU136" s="312"/>
      <c r="AV136" s="312"/>
      <c r="AW136" s="312"/>
      <c r="AX136" s="312"/>
      <c r="AY136" s="312"/>
      <c r="AZ136" s="312"/>
      <c r="BA136" s="312"/>
      <c r="BB136" s="312"/>
      <c r="BC136" s="312"/>
      <c r="BD136" s="312"/>
      <c r="BE136" s="312"/>
      <c r="BF136" s="312"/>
      <c r="BG136" s="312"/>
      <c r="BH136" s="312"/>
      <c r="BI136" s="312"/>
      <c r="BJ136" s="312"/>
      <c r="BK136" s="312"/>
      <c r="BL136" s="312"/>
      <c r="BM136" s="312"/>
      <c r="BN136" s="312"/>
      <c r="BO136" s="312"/>
      <c r="BP136" s="312"/>
      <c r="BQ136" s="312"/>
      <c r="BR136" s="312"/>
      <c r="BS136" s="312"/>
      <c r="BT136" s="312"/>
      <c r="BU136" s="312"/>
      <c r="BV136" s="312"/>
      <c r="BW136" s="312"/>
      <c r="BX136" s="312"/>
      <c r="BY136" s="312"/>
      <c r="BZ136" s="312"/>
      <c r="CA136" s="312"/>
      <c r="CB136" s="313"/>
      <c r="CC136" s="313"/>
      <c r="CD136" s="313"/>
      <c r="CE136" s="313"/>
      <c r="CF136" s="314"/>
      <c r="CG136" s="313"/>
      <c r="CH136" s="313"/>
      <c r="CI136" s="313"/>
      <c r="CJ136" s="313"/>
      <c r="CK136" s="314"/>
      <c r="CL136" s="313"/>
      <c r="CM136" s="313"/>
      <c r="CN136" s="313"/>
      <c r="CO136" s="313"/>
      <c r="CP136" s="314"/>
      <c r="CQ136" s="313"/>
      <c r="CR136" s="313"/>
      <c r="CS136" s="313"/>
      <c r="CT136" s="59"/>
      <c r="CU136" s="315"/>
      <c r="CV136" s="313"/>
      <c r="CW136" s="313"/>
      <c r="CX136" s="315"/>
      <c r="CY136" s="315"/>
      <c r="CZ136" s="59"/>
      <c r="DA136" s="59"/>
      <c r="DB136" s="59"/>
      <c r="DC136" s="59"/>
      <c r="DD136" s="59"/>
      <c r="DE136" s="59"/>
      <c r="DF136" s="59"/>
      <c r="DG136" s="59"/>
      <c r="DH136" s="59"/>
      <c r="DI136" s="59"/>
      <c r="DJ136" s="59"/>
      <c r="DK136" s="59"/>
      <c r="DL136" s="59"/>
      <c r="DM136" s="59"/>
      <c r="DN136" s="59"/>
      <c r="DO136" s="59"/>
      <c r="DP136" s="59"/>
      <c r="DQ136" s="59"/>
      <c r="DR136" s="59"/>
      <c r="DS136" s="59"/>
      <c r="DT136" s="59"/>
      <c r="DU136" s="59"/>
      <c r="DV136" s="59"/>
      <c r="DW136" s="59"/>
      <c r="DX136" s="59"/>
      <c r="DY136" s="59"/>
      <c r="DZ136" s="59"/>
      <c r="EA136" s="59"/>
      <c r="EB136" s="59"/>
      <c r="EC136" s="59"/>
      <c r="ED136" s="59"/>
      <c r="EE136" s="59"/>
      <c r="EF136" s="59"/>
      <c r="EG136" s="59"/>
      <c r="EH136" s="59"/>
      <c r="EI136" s="59"/>
      <c r="EJ136" s="59"/>
      <c r="EK136" s="59"/>
      <c r="EL136" s="59"/>
      <c r="EM136" s="59"/>
      <c r="EN136" s="59"/>
      <c r="EO136" s="59"/>
      <c r="EP136" s="59"/>
      <c r="EQ136" s="59"/>
      <c r="ER136" s="59"/>
      <c r="ES136" s="59"/>
      <c r="ET136" s="59"/>
      <c r="EU136" s="59"/>
      <c r="EV136" s="59"/>
      <c r="EW136" s="59"/>
      <c r="EX136" s="59"/>
      <c r="EY136" s="59"/>
      <c r="EZ136" s="59"/>
      <c r="FA136" s="59"/>
      <c r="FB136" s="59"/>
      <c r="FC136" s="2865"/>
      <c r="FD136" s="2865"/>
      <c r="FE136" s="2865"/>
      <c r="FF136" s="2865"/>
      <c r="FG136" s="2865"/>
      <c r="FH136" s="2865"/>
      <c r="FI136" s="2865"/>
      <c r="FJ136" s="59"/>
    </row>
    <row r="137" spans="1:166" x14ac:dyDescent="0.2">
      <c r="A137" s="281" t="s">
        <v>516</v>
      </c>
      <c r="B137" s="281"/>
      <c r="C137" s="281"/>
      <c r="D137" s="281"/>
      <c r="E137" s="281"/>
      <c r="F137" s="281"/>
      <c r="G137" s="281"/>
      <c r="H137" s="281"/>
      <c r="I137" s="281"/>
      <c r="J137" s="281"/>
      <c r="K137" s="281"/>
      <c r="L137" s="281"/>
      <c r="M137" s="281"/>
      <c r="N137" s="281"/>
      <c r="O137" s="281"/>
      <c r="P137" s="281"/>
      <c r="Q137" s="281"/>
      <c r="R137" s="281"/>
      <c r="S137" s="281"/>
      <c r="T137" s="281"/>
      <c r="U137" s="281"/>
      <c r="V137" s="281"/>
      <c r="W137" s="281"/>
      <c r="X137" s="281"/>
      <c r="Y137" s="281"/>
      <c r="Z137" s="281"/>
      <c r="AA137" s="281"/>
      <c r="AB137" s="281"/>
      <c r="AC137" s="281"/>
      <c r="AD137" s="281"/>
      <c r="AE137" s="281"/>
      <c r="AF137" s="281"/>
      <c r="AG137" s="281"/>
      <c r="AH137" s="281"/>
      <c r="AI137" s="281"/>
      <c r="AJ137" s="281"/>
      <c r="AK137" s="281"/>
      <c r="AL137" s="281"/>
      <c r="AM137" s="281"/>
      <c r="AN137" s="281"/>
      <c r="AO137" s="281"/>
      <c r="AP137" s="281"/>
      <c r="AQ137" s="281"/>
      <c r="AR137" s="281"/>
      <c r="AS137" s="281"/>
      <c r="AT137" s="281"/>
      <c r="AU137" s="281"/>
      <c r="AV137" s="281"/>
      <c r="AW137" s="281"/>
      <c r="AX137" s="281"/>
      <c r="AY137" s="281"/>
      <c r="AZ137" s="281"/>
      <c r="BA137" s="281"/>
      <c r="BB137" s="281"/>
      <c r="BC137" s="281"/>
      <c r="BD137" s="281"/>
      <c r="BE137" s="281"/>
      <c r="BF137" s="281"/>
      <c r="BG137" s="281"/>
      <c r="BH137" s="281"/>
      <c r="BI137" s="281"/>
      <c r="BJ137" s="281"/>
      <c r="BK137" s="281"/>
      <c r="BL137" s="281"/>
      <c r="BM137" s="281"/>
      <c r="BN137" s="281"/>
      <c r="BO137" s="281"/>
      <c r="BP137" s="281"/>
      <c r="BQ137" s="281"/>
      <c r="BR137" s="281"/>
      <c r="BS137" s="281"/>
      <c r="BT137" s="281"/>
      <c r="BU137" s="281"/>
      <c r="BV137" s="281"/>
      <c r="BW137" s="281"/>
      <c r="BX137" s="281"/>
      <c r="BY137" s="281"/>
      <c r="BZ137" s="281"/>
      <c r="CA137" s="281"/>
      <c r="CB137" s="281"/>
      <c r="CC137" s="281"/>
      <c r="CD137" s="281"/>
      <c r="CE137" s="281"/>
      <c r="CF137" s="281"/>
      <c r="CG137" s="281"/>
      <c r="CH137" s="281"/>
      <c r="CI137" s="281"/>
      <c r="CJ137" s="281"/>
      <c r="CK137" s="281"/>
      <c r="CL137" s="281"/>
      <c r="CM137" s="281"/>
      <c r="CN137" s="281"/>
      <c r="CO137" s="281"/>
      <c r="CP137" s="281"/>
      <c r="CQ137" s="281"/>
      <c r="CR137" s="281"/>
      <c r="CS137" s="281"/>
      <c r="CT137" s="281"/>
      <c r="CU137" s="281"/>
      <c r="CV137" s="281"/>
      <c r="CW137" s="281"/>
      <c r="CX137" s="281"/>
      <c r="CY137" s="281"/>
      <c r="CZ137" s="281"/>
      <c r="DA137" s="498"/>
      <c r="DB137" s="498"/>
      <c r="DC137" s="498"/>
      <c r="DD137" s="498"/>
      <c r="DE137" s="281"/>
      <c r="DF137" s="498"/>
      <c r="DG137" s="498"/>
      <c r="DH137" s="281"/>
      <c r="DI137" s="281"/>
      <c r="DJ137" s="281"/>
      <c r="DK137" s="281"/>
      <c r="DL137" s="281"/>
      <c r="DM137" s="281"/>
      <c r="DN137" s="281"/>
      <c r="DO137" s="281"/>
      <c r="DP137" s="281"/>
      <c r="DQ137" s="281"/>
      <c r="DR137" s="281"/>
      <c r="DS137" s="281"/>
      <c r="DT137" s="281"/>
      <c r="DU137" s="281"/>
      <c r="DV137" s="281"/>
      <c r="DW137" s="281"/>
      <c r="DX137" s="281"/>
      <c r="DY137" s="281"/>
      <c r="DZ137" s="281"/>
      <c r="EA137" s="281"/>
      <c r="EB137" s="281"/>
      <c r="EC137" s="281"/>
      <c r="ED137" s="281"/>
      <c r="EE137" s="281"/>
      <c r="EF137" s="281"/>
      <c r="EG137" s="281"/>
      <c r="EH137" s="281"/>
      <c r="EI137" s="281"/>
      <c r="EJ137" s="281"/>
      <c r="EK137" s="281"/>
      <c r="EL137" s="281"/>
      <c r="EM137" s="281"/>
      <c r="EN137" s="281"/>
      <c r="EO137" s="281"/>
      <c r="EP137" s="281"/>
      <c r="EQ137" s="281"/>
      <c r="ER137" s="281"/>
      <c r="ES137" s="281"/>
      <c r="ET137" s="281"/>
      <c r="EU137" s="281"/>
      <c r="EV137" s="281"/>
      <c r="EW137" s="281"/>
      <c r="EX137" s="281"/>
      <c r="EY137" s="281"/>
      <c r="EZ137" s="281"/>
      <c r="FA137" s="281"/>
      <c r="FB137" s="281"/>
      <c r="FC137" s="2935"/>
      <c r="FD137" s="2935"/>
      <c r="FE137" s="2935"/>
      <c r="FF137" s="2935"/>
      <c r="FG137" s="2935"/>
      <c r="FH137" s="2935"/>
      <c r="FI137" s="2935"/>
      <c r="FJ137" s="281"/>
    </row>
    <row r="138" spans="1:166" x14ac:dyDescent="0.2">
      <c r="A138" s="33" t="s">
        <v>568</v>
      </c>
      <c r="B138" s="49"/>
      <c r="C138" s="49"/>
      <c r="D138" s="49"/>
      <c r="E138" s="49"/>
      <c r="F138" s="49"/>
      <c r="G138" s="49"/>
      <c r="H138" s="49"/>
      <c r="I138" s="49"/>
      <c r="J138" s="49"/>
      <c r="K138" s="49"/>
      <c r="L138" s="49"/>
      <c r="M138" s="49"/>
      <c r="N138" s="49"/>
      <c r="O138" s="49"/>
      <c r="P138" s="49"/>
      <c r="Q138" s="49"/>
      <c r="R138" s="49"/>
      <c r="S138" s="49"/>
      <c r="T138" s="49"/>
      <c r="U138" s="49"/>
      <c r="V138" s="49"/>
      <c r="W138" s="49"/>
      <c r="X138" s="49"/>
      <c r="Y138" s="49"/>
      <c r="Z138" s="49"/>
      <c r="AA138" s="49"/>
      <c r="AB138" s="49"/>
      <c r="AC138" s="49"/>
      <c r="AD138" s="49"/>
      <c r="AE138" s="49"/>
      <c r="AF138" s="49"/>
      <c r="AG138" s="49"/>
      <c r="AH138" s="49"/>
      <c r="AI138" s="49"/>
      <c r="AJ138" s="49"/>
      <c r="AK138" s="49"/>
      <c r="AL138" s="49"/>
      <c r="AM138" s="49"/>
      <c r="AN138" s="49"/>
      <c r="AO138" s="49"/>
      <c r="AP138" s="49"/>
      <c r="AQ138" s="49"/>
      <c r="AR138" s="49"/>
      <c r="AS138" s="49"/>
      <c r="AT138" s="49"/>
      <c r="AU138" s="49"/>
      <c r="AV138" s="49"/>
      <c r="AW138" s="49"/>
      <c r="AX138" s="49"/>
      <c r="AY138" s="49"/>
      <c r="AZ138" s="49"/>
      <c r="BA138" s="49"/>
      <c r="BB138" s="49"/>
      <c r="BC138" s="49"/>
      <c r="BD138" s="49"/>
      <c r="BE138" s="49"/>
      <c r="BF138" s="49"/>
      <c r="BG138" s="49"/>
      <c r="BH138" s="49"/>
      <c r="BI138" s="49"/>
      <c r="BJ138" s="49"/>
      <c r="BK138" s="49"/>
      <c r="BL138" s="49"/>
      <c r="BM138" s="49"/>
      <c r="BN138" s="49"/>
      <c r="BO138" s="49"/>
      <c r="BP138" s="49"/>
      <c r="BQ138" s="49"/>
      <c r="BR138" s="154">
        <f>+Inputs!BR1368</f>
        <v>4</v>
      </c>
      <c r="BS138" s="154">
        <f>+Inputs!BS1368</f>
        <v>6</v>
      </c>
      <c r="BT138" s="154">
        <f>+Inputs!BT1368</f>
        <v>12</v>
      </c>
      <c r="BU138" s="154">
        <f>+Inputs!BU1368</f>
        <v>22</v>
      </c>
      <c r="BV138" s="33"/>
      <c r="BW138" s="154"/>
      <c r="BX138" s="154"/>
      <c r="BY138" s="154"/>
      <c r="BZ138" s="154"/>
      <c r="CA138" s="33"/>
      <c r="CB138" s="154"/>
      <c r="CC138" s="154"/>
      <c r="CD138" s="154"/>
      <c r="CE138" s="154"/>
      <c r="CF138" s="33"/>
      <c r="CG138" s="154"/>
      <c r="CH138" s="154"/>
      <c r="CI138" s="154"/>
      <c r="CJ138" s="154"/>
      <c r="CK138" s="33"/>
      <c r="CL138" s="154"/>
      <c r="CM138" s="154"/>
      <c r="CN138" s="154"/>
      <c r="CO138" s="154"/>
      <c r="CP138" s="33"/>
      <c r="CQ138" s="154"/>
      <c r="CR138" s="154"/>
      <c r="CS138" s="154"/>
      <c r="CT138" s="154"/>
      <c r="CU138" s="33"/>
      <c r="CV138" s="154"/>
      <c r="CW138" s="154"/>
      <c r="CX138" s="154"/>
      <c r="CY138" s="154"/>
      <c r="CZ138" s="33"/>
      <c r="DA138" s="154"/>
      <c r="DB138" s="154"/>
      <c r="DC138" s="154"/>
      <c r="DD138" s="154"/>
      <c r="DE138" s="33"/>
      <c r="DF138" s="154"/>
      <c r="DG138" s="154"/>
      <c r="DH138" s="154"/>
      <c r="DI138" s="154"/>
      <c r="DJ138" s="33"/>
      <c r="DK138" s="900"/>
      <c r="DL138" s="900"/>
      <c r="DM138" s="900"/>
      <c r="DN138" s="900"/>
      <c r="DO138" s="34"/>
      <c r="DP138" s="900"/>
      <c r="DQ138" s="900"/>
      <c r="DR138" s="900"/>
      <c r="DS138" s="900"/>
      <c r="DT138" s="34"/>
      <c r="DU138" s="900"/>
      <c r="DV138" s="900"/>
      <c r="DW138" s="900"/>
      <c r="DX138" s="900"/>
      <c r="DY138" s="34"/>
      <c r="DZ138" s="900"/>
      <c r="EA138" s="900"/>
      <c r="EB138" s="900"/>
      <c r="EC138" s="900"/>
      <c r="ED138" s="34"/>
      <c r="EE138" s="900">
        <f>Inputs!EE309</f>
        <v>172</v>
      </c>
      <c r="EF138" s="900">
        <f>Inputs!EF309</f>
        <v>184</v>
      </c>
      <c r="EG138" s="900">
        <f>Inputs!EG309</f>
        <v>230</v>
      </c>
      <c r="EH138" s="900">
        <f>Inputs!EH309</f>
        <v>508</v>
      </c>
      <c r="EI138" s="34">
        <f>+SUM(EE138:EH138)</f>
        <v>1094</v>
      </c>
      <c r="EJ138" s="900">
        <f>Inputs!EJ309</f>
        <v>307</v>
      </c>
      <c r="EK138" s="900">
        <f>Inputs!EK309</f>
        <v>465</v>
      </c>
      <c r="EL138" s="900">
        <f>Inputs!EL309</f>
        <v>614</v>
      </c>
      <c r="EM138" s="900">
        <f>Inputs!EM309</f>
        <v>936</v>
      </c>
      <c r="EN138" s="34">
        <f>+SUM(EJ138:EM138)</f>
        <v>2322</v>
      </c>
      <c r="EO138" s="900">
        <f>Inputs!EO309</f>
        <v>651</v>
      </c>
      <c r="EP138" s="900">
        <f>Inputs!EP309</f>
        <v>809</v>
      </c>
      <c r="EQ138" s="900">
        <f>Inputs!EQ309</f>
        <v>884</v>
      </c>
      <c r="ER138" s="900">
        <f>Inputs!ER309</f>
        <v>1203</v>
      </c>
      <c r="ES138" s="34">
        <f>+SUM(EO138:ER138)</f>
        <v>3547</v>
      </c>
      <c r="ET138" s="900">
        <f>Inputs!ET309</f>
        <v>676</v>
      </c>
      <c r="EU138" s="900">
        <f>Inputs!EU309</f>
        <v>845</v>
      </c>
      <c r="EV138" s="900">
        <f>Inputs!EV309</f>
        <v>892</v>
      </c>
      <c r="EW138" s="900">
        <f>Inputs!EW309</f>
        <v>1278</v>
      </c>
      <c r="EX138" s="34">
        <f>+SUM(ET138:EW138)</f>
        <v>3691</v>
      </c>
      <c r="EY138" s="900">
        <f>Inputs!EY309</f>
        <v>602</v>
      </c>
      <c r="EZ138" s="900">
        <f>Inputs!EZ309</f>
        <v>734</v>
      </c>
      <c r="FA138" s="900">
        <f>Inputs!FA309</f>
        <v>714</v>
      </c>
      <c r="FB138" s="154">
        <f>+EW138*(1+FB141)</f>
        <v>702.90000000000009</v>
      </c>
      <c r="FC138" s="34">
        <f>+SUM(EY138:FB138)</f>
        <v>2752.9</v>
      </c>
      <c r="FD138" s="154">
        <f>+FC138*(1+FD141)</f>
        <v>3127.2944000000002</v>
      </c>
      <c r="FE138" s="154">
        <f>+FD138*(1+FE141)</f>
        <v>3668.3163312000006</v>
      </c>
      <c r="FF138" s="154">
        <f>+FE138*(1+FF141)</f>
        <v>3695.8287036840006</v>
      </c>
      <c r="FG138" s="154">
        <f>+FF138*(1+FG141)</f>
        <v>3723.5474189616307</v>
      </c>
      <c r="FH138" s="154">
        <f>+FG138*(1+FH141)</f>
        <v>3751.4740246038432</v>
      </c>
      <c r="FI138" s="286"/>
      <c r="FJ138" s="286">
        <f>+(FF138/ES138)^(1/5)-1</f>
        <v>8.254407403383679E-3</v>
      </c>
    </row>
    <row r="139" spans="1:166" x14ac:dyDescent="0.2">
      <c r="A139" s="305" t="s">
        <v>559</v>
      </c>
      <c r="B139" s="49"/>
      <c r="C139" s="49"/>
      <c r="D139" s="49"/>
      <c r="E139" s="49"/>
      <c r="F139" s="49"/>
      <c r="G139" s="49"/>
      <c r="H139" s="49"/>
      <c r="I139" s="49"/>
      <c r="J139" s="49"/>
      <c r="K139" s="49"/>
      <c r="L139" s="49"/>
      <c r="M139" s="49"/>
      <c r="N139" s="49"/>
      <c r="O139" s="49"/>
      <c r="P139" s="49"/>
      <c r="Q139" s="49"/>
      <c r="R139" s="49"/>
      <c r="S139" s="49"/>
      <c r="T139" s="49"/>
      <c r="U139" s="49"/>
      <c r="V139" s="49"/>
      <c r="W139" s="49"/>
      <c r="X139" s="49"/>
      <c r="Y139" s="49"/>
      <c r="Z139" s="49"/>
      <c r="AA139" s="49"/>
      <c r="AB139" s="49"/>
      <c r="AC139" s="49"/>
      <c r="AD139" s="49"/>
      <c r="AE139" s="49"/>
      <c r="AF139" s="49"/>
      <c r="AG139" s="49"/>
      <c r="AH139" s="49"/>
      <c r="AI139" s="49"/>
      <c r="AJ139" s="49"/>
      <c r="AK139" s="49"/>
      <c r="AL139" s="49"/>
      <c r="AM139" s="49"/>
      <c r="AN139" s="49"/>
      <c r="AO139" s="49"/>
      <c r="AP139" s="49"/>
      <c r="AQ139" s="49"/>
      <c r="AR139" s="49"/>
      <c r="AS139" s="49"/>
      <c r="AT139" s="49"/>
      <c r="AU139" s="49"/>
      <c r="AV139" s="49"/>
      <c r="AW139" s="49"/>
      <c r="AX139" s="49"/>
      <c r="AY139" s="49"/>
      <c r="AZ139" s="49"/>
      <c r="BA139" s="49"/>
      <c r="BB139" s="49"/>
      <c r="BC139" s="49"/>
      <c r="BD139" s="49"/>
      <c r="BE139" s="49"/>
      <c r="BF139" s="49"/>
      <c r="BG139" s="49"/>
      <c r="BH139" s="49"/>
      <c r="BI139" s="49"/>
      <c r="BJ139" s="49"/>
      <c r="BK139" s="49"/>
      <c r="BL139" s="49"/>
      <c r="BM139" s="49"/>
      <c r="BN139" s="49"/>
      <c r="BO139" s="49"/>
      <c r="BP139" s="49"/>
      <c r="BQ139" s="49"/>
      <c r="BR139" s="286" t="e">
        <f>+BR138/BR20</f>
        <v>#DIV/0!</v>
      </c>
      <c r="BS139" s="286" t="e">
        <f>+BS138/BS20</f>
        <v>#DIV/0!</v>
      </c>
      <c r="BT139" s="286" t="e">
        <f>+BT138/BT20</f>
        <v>#DIV/0!</v>
      </c>
      <c r="BU139" s="286" t="e">
        <f>+BU138/BU20</f>
        <v>#DIV/0!</v>
      </c>
      <c r="BV139" s="357"/>
      <c r="BW139" s="286"/>
      <c r="BX139" s="286"/>
      <c r="BY139" s="286"/>
      <c r="BZ139" s="286"/>
      <c r="CA139" s="357"/>
      <c r="CB139" s="286"/>
      <c r="CC139" s="286"/>
      <c r="CD139" s="286"/>
      <c r="CE139" s="286"/>
      <c r="CF139" s="357"/>
      <c r="CG139" s="286"/>
      <c r="CH139" s="286"/>
      <c r="CI139" s="286"/>
      <c r="CJ139" s="286"/>
      <c r="CK139" s="357"/>
      <c r="CL139" s="286"/>
      <c r="CM139" s="286"/>
      <c r="CN139" s="286"/>
      <c r="CO139" s="286"/>
      <c r="CP139" s="357"/>
      <c r="CQ139" s="286"/>
      <c r="CR139" s="286"/>
      <c r="CS139" s="286"/>
      <c r="CT139" s="286"/>
      <c r="CU139" s="357"/>
      <c r="CV139" s="286"/>
      <c r="CW139" s="286"/>
      <c r="CX139" s="286"/>
      <c r="CY139" s="286"/>
      <c r="CZ139" s="357"/>
      <c r="DA139" s="286"/>
      <c r="DB139" s="286"/>
      <c r="DC139" s="286"/>
      <c r="DD139" s="286"/>
      <c r="DE139" s="357"/>
      <c r="DF139" s="286"/>
      <c r="DG139" s="286"/>
      <c r="DH139" s="286"/>
      <c r="DI139" s="286"/>
      <c r="DJ139" s="357"/>
      <c r="DK139" s="286"/>
      <c r="DL139" s="286"/>
      <c r="DM139" s="286"/>
      <c r="DN139" s="286"/>
      <c r="DO139" s="357"/>
      <c r="DP139" s="286"/>
      <c r="DQ139" s="286"/>
      <c r="DR139" s="286"/>
      <c r="DS139" s="286"/>
      <c r="DT139" s="357"/>
      <c r="DU139" s="286"/>
      <c r="DV139" s="286"/>
      <c r="DW139" s="286"/>
      <c r="DX139" s="286"/>
      <c r="DY139" s="357"/>
      <c r="DZ139" s="286"/>
      <c r="EA139" s="286"/>
      <c r="EB139" s="286"/>
      <c r="EC139" s="286"/>
      <c r="ED139" s="357"/>
      <c r="EE139" s="286">
        <f t="shared" ref="EE139:FE139" si="100">+EE138/EE20</f>
        <v>2.067804760759798E-2</v>
      </c>
      <c r="EF139" s="286">
        <f t="shared" si="100"/>
        <v>1.9750966079862601E-2</v>
      </c>
      <c r="EG139" s="286">
        <f t="shared" si="100"/>
        <v>2.0440810522573766E-2</v>
      </c>
      <c r="EH139" s="286">
        <f t="shared" si="100"/>
        <v>4.7538835860003743E-2</v>
      </c>
      <c r="EI139" s="357">
        <f t="shared" si="100"/>
        <v>2.7645810168806226E-2</v>
      </c>
      <c r="EJ139" s="286">
        <f t="shared" si="100"/>
        <v>2.707231040564374E-2</v>
      </c>
      <c r="EK139" s="286">
        <f t="shared" si="100"/>
        <v>4.4484836888931407E-2</v>
      </c>
      <c r="EL139" s="286">
        <f t="shared" si="100"/>
        <v>5.8598969268944458E-2</v>
      </c>
      <c r="EM139" s="286">
        <f t="shared" si="100"/>
        <v>8.6029411764705882E-2</v>
      </c>
      <c r="EN139" s="357">
        <f t="shared" si="100"/>
        <v>5.3811035665453873E-2</v>
      </c>
      <c r="EO139" s="286">
        <f>+EO138/EO20</f>
        <v>6.3457714352555858E-2</v>
      </c>
      <c r="EP139" s="286">
        <f>+EP138/EP20</f>
        <v>7.440722550263966E-2</v>
      </c>
      <c r="EQ139" s="286">
        <f>+EQ138/EQ20</f>
        <v>8.371925637601689E-2</v>
      </c>
      <c r="ER139" s="286">
        <f>+ER138/ER20</f>
        <v>0.10461051496547767</v>
      </c>
      <c r="ES139" s="357">
        <f t="shared" si="100"/>
        <v>8.212492156803726E-2</v>
      </c>
      <c r="ET139" s="286">
        <f t="shared" si="100"/>
        <v>6.5156626506024093E-2</v>
      </c>
      <c r="EU139" s="286">
        <f t="shared" ref="EU139:FC139" si="101">+EU138/EU20</f>
        <v>8.4021079844884161E-2</v>
      </c>
      <c r="EV139" s="286">
        <f t="shared" si="101"/>
        <v>7.0799269783316132E-2</v>
      </c>
      <c r="EW139" s="286">
        <f t="shared" si="101"/>
        <v>0.10580346055137015</v>
      </c>
      <c r="EX139" s="357">
        <f t="shared" si="101"/>
        <v>8.1822212369762809E-2</v>
      </c>
      <c r="EY139" s="286">
        <f t="shared" si="101"/>
        <v>5.7574598316755932E-2</v>
      </c>
      <c r="EZ139" s="286">
        <f t="shared" si="101"/>
        <v>6.9083653339356982E-2</v>
      </c>
      <c r="FA139" s="286">
        <f t="shared" ref="FA139" si="102">+FA138/FA20</f>
        <v>6.0812537262584107E-2</v>
      </c>
      <c r="FB139" s="286">
        <f t="shared" si="101"/>
        <v>5.4703556992415546E-2</v>
      </c>
      <c r="FC139" s="357">
        <f t="shared" si="101"/>
        <v>6.0276688340895924E-2</v>
      </c>
      <c r="FD139" s="286">
        <f t="shared" si="100"/>
        <v>6.2949907908112529E-2</v>
      </c>
      <c r="FE139" s="286">
        <f t="shared" si="100"/>
        <v>7.4826132676826182E-2</v>
      </c>
      <c r="FF139" s="286">
        <f>+FF138/FF20</f>
        <v>7.1221191273235895E-2</v>
      </c>
      <c r="FG139" s="286">
        <f>+FG138/FG20</f>
        <v>7.2789472490128251E-2</v>
      </c>
      <c r="FH139" s="286">
        <f>+FH138/FH20</f>
        <v>6.9366232096035152E-2</v>
      </c>
      <c r="FI139" s="20"/>
      <c r="FJ139" s="20"/>
    </row>
    <row r="140" spans="1:166" x14ac:dyDescent="0.2">
      <c r="A140" s="305" t="s">
        <v>534</v>
      </c>
      <c r="B140" s="49"/>
      <c r="C140" s="49"/>
      <c r="D140" s="49"/>
      <c r="E140" s="49"/>
      <c r="F140" s="49"/>
      <c r="G140" s="49"/>
      <c r="H140" s="49"/>
      <c r="I140" s="49"/>
      <c r="J140" s="49"/>
      <c r="K140" s="49"/>
      <c r="L140" s="49"/>
      <c r="M140" s="49"/>
      <c r="N140" s="49"/>
      <c r="O140" s="49"/>
      <c r="P140" s="49"/>
      <c r="Q140" s="49"/>
      <c r="R140" s="49"/>
      <c r="S140" s="49"/>
      <c r="T140" s="49"/>
      <c r="U140" s="49"/>
      <c r="V140" s="49"/>
      <c r="W140" s="49"/>
      <c r="X140" s="49"/>
      <c r="Y140" s="49"/>
      <c r="Z140" s="49"/>
      <c r="AA140" s="49"/>
      <c r="AB140" s="49"/>
      <c r="AC140" s="49"/>
      <c r="AD140" s="49"/>
      <c r="AE140" s="49"/>
      <c r="AF140" s="49"/>
      <c r="AG140" s="49"/>
      <c r="AH140" s="49"/>
      <c r="AI140" s="49"/>
      <c r="AJ140" s="49"/>
      <c r="AK140" s="49"/>
      <c r="AL140" s="49"/>
      <c r="AM140" s="49"/>
      <c r="AN140" s="49"/>
      <c r="AO140" s="49"/>
      <c r="AP140" s="49"/>
      <c r="AQ140" s="49"/>
      <c r="AR140" s="49"/>
      <c r="AS140" s="49"/>
      <c r="AT140" s="49"/>
      <c r="AU140" s="49"/>
      <c r="AV140" s="49"/>
      <c r="AW140" s="49"/>
      <c r="AX140" s="49"/>
      <c r="AY140" s="49"/>
      <c r="AZ140" s="49"/>
      <c r="BA140" s="49"/>
      <c r="BB140" s="49"/>
      <c r="BC140" s="49"/>
      <c r="BD140" s="49"/>
      <c r="BE140" s="49"/>
      <c r="BF140" s="49"/>
      <c r="BG140" s="49"/>
      <c r="BH140" s="49"/>
      <c r="BI140" s="49"/>
      <c r="BJ140" s="49"/>
      <c r="BK140" s="49"/>
      <c r="BL140" s="49"/>
      <c r="BM140" s="49"/>
      <c r="BN140" s="49"/>
      <c r="BO140" s="49"/>
      <c r="BP140" s="49"/>
      <c r="BQ140" s="49"/>
      <c r="BR140" s="286" t="e">
        <f>+BR138/BV138</f>
        <v>#DIV/0!</v>
      </c>
      <c r="BS140" s="286" t="e">
        <f>+BS138/BV138</f>
        <v>#DIV/0!</v>
      </c>
      <c r="BT140" s="286" t="e">
        <f>+BT138/BV138</f>
        <v>#DIV/0!</v>
      </c>
      <c r="BU140" s="286" t="e">
        <f>+BU138/BV138</f>
        <v>#DIV/0!</v>
      </c>
      <c r="BV140" s="357"/>
      <c r="BW140" s="286"/>
      <c r="BX140" s="286"/>
      <c r="BY140" s="286"/>
      <c r="BZ140" s="286"/>
      <c r="CA140" s="357"/>
      <c r="CB140" s="286"/>
      <c r="CC140" s="286"/>
      <c r="CD140" s="286"/>
      <c r="CE140" s="286"/>
      <c r="CF140" s="357"/>
      <c r="CG140" s="286"/>
      <c r="CH140" s="286"/>
      <c r="CI140" s="286"/>
      <c r="CJ140" s="286"/>
      <c r="CK140" s="357"/>
      <c r="CL140" s="286"/>
      <c r="CM140" s="286"/>
      <c r="CN140" s="286"/>
      <c r="CO140" s="286"/>
      <c r="CP140" s="357"/>
      <c r="CQ140" s="286"/>
      <c r="CR140" s="286"/>
      <c r="CS140" s="286"/>
      <c r="CT140" s="286"/>
      <c r="CU140" s="357"/>
      <c r="CV140" s="286"/>
      <c r="CW140" s="286"/>
      <c r="CX140" s="286"/>
      <c r="CY140" s="286"/>
      <c r="CZ140" s="357"/>
      <c r="DA140" s="286"/>
      <c r="DB140" s="286"/>
      <c r="DC140" s="286"/>
      <c r="DD140" s="286"/>
      <c r="DE140" s="357"/>
      <c r="DF140" s="286"/>
      <c r="DG140" s="286"/>
      <c r="DH140" s="286"/>
      <c r="DI140" s="286"/>
      <c r="DJ140" s="357"/>
      <c r="DK140" s="286"/>
      <c r="DL140" s="286"/>
      <c r="DM140" s="286"/>
      <c r="DN140" s="286"/>
      <c r="DO140" s="357"/>
      <c r="DP140" s="286"/>
      <c r="DQ140" s="286"/>
      <c r="DR140" s="286"/>
      <c r="DS140" s="286"/>
      <c r="DT140" s="357"/>
      <c r="DU140" s="286"/>
      <c r="DV140" s="286"/>
      <c r="DW140" s="286"/>
      <c r="DX140" s="286"/>
      <c r="DY140" s="357"/>
      <c r="DZ140" s="286"/>
      <c r="EA140" s="286"/>
      <c r="EB140" s="286"/>
      <c r="EC140" s="286"/>
      <c r="ED140" s="357"/>
      <c r="EE140" s="286">
        <f>EE138/EI138</f>
        <v>0.15722120658135283</v>
      </c>
      <c r="EF140" s="286">
        <f>EF138/EI138</f>
        <v>0.16819012797074953</v>
      </c>
      <c r="EG140" s="286">
        <f>EG138/EI138</f>
        <v>0.21023765996343693</v>
      </c>
      <c r="EH140" s="286">
        <f>EH138/EI138</f>
        <v>0.46435100548446068</v>
      </c>
      <c r="EI140" s="357">
        <f>+EI138/EI138</f>
        <v>1</v>
      </c>
      <c r="EJ140" s="286">
        <f>EJ138/EN138</f>
        <v>0.13221360895779499</v>
      </c>
      <c r="EK140" s="286">
        <f>EK138/EN138</f>
        <v>0.20025839793281655</v>
      </c>
      <c r="EL140" s="286">
        <f>EL138/EN138</f>
        <v>0.26442721791558998</v>
      </c>
      <c r="EM140" s="286">
        <f>EM138/EN138</f>
        <v>0.40310077519379844</v>
      </c>
      <c r="EN140" s="357">
        <f>+EN138/EN138</f>
        <v>1</v>
      </c>
      <c r="EO140" s="286">
        <f>EO138/$ES$138</f>
        <v>0.18353538201296871</v>
      </c>
      <c r="EP140" s="286">
        <f>EP138/$ES$138</f>
        <v>0.22808006766281363</v>
      </c>
      <c r="EQ140" s="286">
        <f>EQ138/$ES$138</f>
        <v>0.24922469692698054</v>
      </c>
      <c r="ER140" s="286">
        <f>ER138/$ES$138</f>
        <v>0.33915985339723709</v>
      </c>
      <c r="ES140" s="357">
        <f>+ES138/ES138</f>
        <v>1</v>
      </c>
      <c r="ET140" s="286">
        <f>ET138/$ES$138</f>
        <v>0.19058359176769102</v>
      </c>
      <c r="EU140" s="286">
        <f>EU138/$ES$138</f>
        <v>0.23822948970961375</v>
      </c>
      <c r="EV140" s="286">
        <f>EV138/$ES$138</f>
        <v>0.25148012404849168</v>
      </c>
      <c r="EW140" s="286">
        <f>EW138/$ES$138</f>
        <v>0.36030448266140402</v>
      </c>
      <c r="EX140" s="357">
        <f>+EX138/EX138</f>
        <v>1</v>
      </c>
      <c r="EY140" s="286">
        <f>EY138/$ES$138</f>
        <v>0.16972089089371301</v>
      </c>
      <c r="EZ140" s="286">
        <f>EZ138/$ES$138</f>
        <v>0.20693543839864675</v>
      </c>
      <c r="FA140" s="286">
        <f>FA138/$ES$138</f>
        <v>0.20129687059486889</v>
      </c>
      <c r="FB140" s="286">
        <f>FB138/$ES$138</f>
        <v>0.19816746546377223</v>
      </c>
      <c r="FC140" s="357">
        <f t="shared" ref="FC140:FH140" si="103">+FC138/FC138</f>
        <v>1</v>
      </c>
      <c r="FD140" s="286">
        <f t="shared" si="103"/>
        <v>1</v>
      </c>
      <c r="FE140" s="286">
        <f t="shared" si="103"/>
        <v>1</v>
      </c>
      <c r="FF140" s="286">
        <f t="shared" si="103"/>
        <v>1</v>
      </c>
      <c r="FG140" s="286">
        <f t="shared" si="103"/>
        <v>1</v>
      </c>
      <c r="FH140" s="286">
        <f t="shared" si="103"/>
        <v>1</v>
      </c>
      <c r="FI140" s="20"/>
      <c r="FJ140" s="20"/>
    </row>
    <row r="141" spans="1:166" x14ac:dyDescent="0.2">
      <c r="A141" s="305" t="s">
        <v>569</v>
      </c>
      <c r="B141" s="49"/>
      <c r="C141" s="49"/>
      <c r="D141" s="49"/>
      <c r="E141" s="49"/>
      <c r="F141" s="49"/>
      <c r="G141" s="49"/>
      <c r="H141" s="49"/>
      <c r="I141" s="49"/>
      <c r="J141" s="49"/>
      <c r="K141" s="49"/>
      <c r="L141" s="49"/>
      <c r="M141" s="49"/>
      <c r="N141" s="49"/>
      <c r="O141" s="49"/>
      <c r="P141" s="49"/>
      <c r="Q141" s="49"/>
      <c r="R141" s="49"/>
      <c r="S141" s="49"/>
      <c r="T141" s="49"/>
      <c r="U141" s="49"/>
      <c r="V141" s="49"/>
      <c r="W141" s="49"/>
      <c r="X141" s="49"/>
      <c r="Y141" s="49"/>
      <c r="Z141" s="49"/>
      <c r="AA141" s="49"/>
      <c r="AB141" s="49"/>
      <c r="AC141" s="49"/>
      <c r="AD141" s="49"/>
      <c r="AE141" s="49"/>
      <c r="AF141" s="49"/>
      <c r="AG141" s="49"/>
      <c r="AH141" s="49"/>
      <c r="AI141" s="49"/>
      <c r="AJ141" s="49"/>
      <c r="AK141" s="49"/>
      <c r="AL141" s="49"/>
      <c r="AM141" s="49"/>
      <c r="AN141" s="49"/>
      <c r="AO141" s="49"/>
      <c r="AP141" s="49"/>
      <c r="AQ141" s="49"/>
      <c r="AR141" s="49"/>
      <c r="AS141" s="49"/>
      <c r="AT141" s="49"/>
      <c r="AU141" s="49"/>
      <c r="AV141" s="49"/>
      <c r="AW141" s="49"/>
      <c r="AX141" s="49"/>
      <c r="AY141" s="49"/>
      <c r="AZ141" s="49"/>
      <c r="BA141" s="49"/>
      <c r="BB141" s="49"/>
      <c r="BC141" s="49"/>
      <c r="BD141" s="49"/>
      <c r="BE141" s="49"/>
      <c r="BF141" s="49"/>
      <c r="BG141" s="49"/>
      <c r="BH141" s="49"/>
      <c r="BI141" s="49"/>
      <c r="BJ141" s="49"/>
      <c r="BK141" s="49"/>
      <c r="BL141" s="49"/>
      <c r="BM141" s="49"/>
      <c r="BN141" s="49"/>
      <c r="BO141" s="49"/>
      <c r="BP141" s="49"/>
      <c r="BQ141" s="49"/>
      <c r="BR141" s="286"/>
      <c r="BS141" s="286"/>
      <c r="BT141" s="286"/>
      <c r="BU141" s="286"/>
      <c r="BV141" s="357"/>
      <c r="BW141" s="286"/>
      <c r="BX141" s="286"/>
      <c r="BY141" s="286"/>
      <c r="BZ141" s="286"/>
      <c r="CA141" s="357"/>
      <c r="CB141" s="286"/>
      <c r="CC141" s="286"/>
      <c r="CD141" s="286"/>
      <c r="CE141" s="286"/>
      <c r="CF141" s="357"/>
      <c r="CG141" s="286"/>
      <c r="CH141" s="286"/>
      <c r="CI141" s="286"/>
      <c r="CJ141" s="286"/>
      <c r="CK141" s="357"/>
      <c r="CL141" s="286"/>
      <c r="CM141" s="286"/>
      <c r="CN141" s="286"/>
      <c r="CO141" s="286"/>
      <c r="CP141" s="357"/>
      <c r="CQ141" s="286"/>
      <c r="CR141" s="286"/>
      <c r="CS141" s="286"/>
      <c r="CT141" s="286"/>
      <c r="CU141" s="357"/>
      <c r="CV141" s="286"/>
      <c r="CW141" s="286"/>
      <c r="CX141" s="286"/>
      <c r="CY141" s="286"/>
      <c r="CZ141" s="357"/>
      <c r="DA141" s="286"/>
      <c r="DB141" s="286"/>
      <c r="DC141" s="286"/>
      <c r="DD141" s="286"/>
      <c r="DE141" s="357"/>
      <c r="DF141" s="286"/>
      <c r="DG141" s="286"/>
      <c r="DH141" s="286"/>
      <c r="DI141" s="286"/>
      <c r="DJ141" s="357"/>
      <c r="DK141" s="286"/>
      <c r="DL141" s="286"/>
      <c r="DM141" s="286"/>
      <c r="DN141" s="286"/>
      <c r="DO141" s="357"/>
      <c r="DP141" s="286"/>
      <c r="DQ141" s="286"/>
      <c r="DR141" s="286"/>
      <c r="DS141" s="286"/>
      <c r="DT141" s="357"/>
      <c r="DU141" s="286"/>
      <c r="DV141" s="286"/>
      <c r="DW141" s="286"/>
      <c r="DX141" s="286"/>
      <c r="DY141" s="357"/>
      <c r="DZ141" s="286"/>
      <c r="EA141" s="286"/>
      <c r="EB141" s="286"/>
      <c r="EC141" s="286"/>
      <c r="ED141" s="357"/>
      <c r="EE141" s="286"/>
      <c r="EF141" s="286"/>
      <c r="EG141" s="286"/>
      <c r="EH141" s="286"/>
      <c r="EI141" s="357"/>
      <c r="EJ141" s="286">
        <f t="shared" ref="EJ141:FA141" si="104">+EJ138/EE138-1</f>
        <v>0.78488372093023262</v>
      </c>
      <c r="EK141" s="286">
        <f t="shared" si="104"/>
        <v>1.527173913043478</v>
      </c>
      <c r="EL141" s="286">
        <f t="shared" si="104"/>
        <v>1.6695652173913045</v>
      </c>
      <c r="EM141" s="286">
        <f t="shared" si="104"/>
        <v>0.84251968503937014</v>
      </c>
      <c r="EN141" s="357">
        <f t="shared" si="104"/>
        <v>1.1224862888482634</v>
      </c>
      <c r="EO141" s="286">
        <f t="shared" si="104"/>
        <v>1.1205211726384365</v>
      </c>
      <c r="EP141" s="286">
        <f t="shared" si="104"/>
        <v>0.7397849462365591</v>
      </c>
      <c r="EQ141" s="286">
        <f t="shared" si="104"/>
        <v>0.43973941368078173</v>
      </c>
      <c r="ER141" s="286">
        <f t="shared" si="104"/>
        <v>0.28525641025641035</v>
      </c>
      <c r="ES141" s="357">
        <f>+ES138/EN138-1</f>
        <v>0.52756244616709735</v>
      </c>
      <c r="ET141" s="286">
        <f t="shared" si="104"/>
        <v>3.840245775729656E-2</v>
      </c>
      <c r="EU141" s="286">
        <f t="shared" si="104"/>
        <v>4.4499381953028383E-2</v>
      </c>
      <c r="EV141" s="286">
        <f t="shared" si="104"/>
        <v>9.0497737556560764E-3</v>
      </c>
      <c r="EW141" s="286">
        <f t="shared" si="104"/>
        <v>6.2344139650872821E-2</v>
      </c>
      <c r="EX141" s="357">
        <f>+EX138/ES138-1</f>
        <v>4.0597688187200554E-2</v>
      </c>
      <c r="EY141" s="286">
        <f t="shared" si="104"/>
        <v>-0.10946745562130178</v>
      </c>
      <c r="EZ141" s="286">
        <f t="shared" si="104"/>
        <v>-0.13136094674556209</v>
      </c>
      <c r="FA141" s="286">
        <f t="shared" si="104"/>
        <v>-0.19955156950672648</v>
      </c>
      <c r="FB141" s="409">
        <v>-0.45</v>
      </c>
      <c r="FC141" s="357">
        <f>+FC138/EX138-1</f>
        <v>-0.25415876456244912</v>
      </c>
      <c r="FD141" s="409">
        <v>0.13600000000000001</v>
      </c>
      <c r="FE141" s="409">
        <v>0.17299999999999999</v>
      </c>
      <c r="FF141" s="409">
        <v>7.4999999999999997E-3</v>
      </c>
      <c r="FG141" s="409">
        <v>7.4999999999999997E-3</v>
      </c>
      <c r="FH141" s="409">
        <v>7.4999999999999997E-3</v>
      </c>
      <c r="FI141" s="20"/>
      <c r="FJ141" s="20"/>
    </row>
    <row r="142" spans="1:166" x14ac:dyDescent="0.2">
      <c r="A142" s="49"/>
      <c r="B142" s="294"/>
      <c r="C142" s="294"/>
      <c r="D142" s="294"/>
      <c r="E142" s="294"/>
      <c r="F142" s="294"/>
      <c r="G142" s="294"/>
      <c r="H142" s="294"/>
      <c r="I142" s="294"/>
      <c r="J142" s="294"/>
      <c r="K142" s="294"/>
      <c r="L142" s="294"/>
      <c r="M142" s="294"/>
      <c r="N142" s="294"/>
      <c r="O142" s="294"/>
      <c r="P142" s="294"/>
      <c r="Q142" s="294"/>
      <c r="R142" s="294"/>
      <c r="S142" s="294"/>
      <c r="T142" s="294"/>
      <c r="U142" s="294"/>
      <c r="V142" s="294"/>
      <c r="W142" s="294"/>
      <c r="X142" s="294"/>
      <c r="Y142" s="294"/>
      <c r="Z142" s="294"/>
      <c r="AA142" s="294"/>
      <c r="AB142" s="294"/>
      <c r="AC142" s="294"/>
      <c r="AD142" s="294"/>
      <c r="AE142" s="294"/>
      <c r="AF142" s="294"/>
      <c r="AG142" s="294"/>
      <c r="AH142" s="294"/>
      <c r="AI142" s="294"/>
      <c r="AJ142" s="294"/>
      <c r="AK142" s="294"/>
      <c r="AL142" s="294"/>
      <c r="AM142" s="294"/>
      <c r="AN142" s="294"/>
      <c r="AO142" s="294"/>
      <c r="AP142" s="294"/>
      <c r="AQ142" s="294"/>
      <c r="AR142" s="294"/>
      <c r="AS142" s="294"/>
      <c r="AT142" s="294"/>
      <c r="AU142" s="294"/>
      <c r="AV142" s="294"/>
      <c r="AW142" s="294"/>
      <c r="AX142" s="294"/>
      <c r="AY142" s="294"/>
      <c r="AZ142" s="294"/>
      <c r="BA142" s="294"/>
      <c r="BB142" s="294"/>
      <c r="BC142" s="294"/>
      <c r="BD142" s="294"/>
      <c r="BE142" s="294"/>
      <c r="BF142" s="294"/>
      <c r="BG142" s="294"/>
      <c r="BH142" s="294"/>
      <c r="BI142" s="294"/>
      <c r="BJ142" s="294"/>
      <c r="BK142" s="294"/>
      <c r="BL142" s="294"/>
      <c r="BM142" s="294"/>
      <c r="BN142" s="294"/>
      <c r="BO142" s="294"/>
      <c r="BP142" s="294"/>
      <c r="BQ142" s="294"/>
      <c r="BR142" s="294"/>
      <c r="BS142" s="294"/>
      <c r="BT142" s="294"/>
      <c r="BU142" s="294"/>
      <c r="BV142" s="294"/>
      <c r="BW142" s="294"/>
      <c r="BX142" s="294"/>
      <c r="BY142" s="294"/>
      <c r="BZ142" s="294"/>
      <c r="CA142" s="294"/>
      <c r="CB142" s="294"/>
      <c r="CC142" s="294"/>
      <c r="CD142" s="294"/>
      <c r="CE142" s="294"/>
      <c r="CF142" s="295"/>
      <c r="CG142" s="294"/>
      <c r="CH142" s="294"/>
      <c r="CI142" s="294"/>
      <c r="CJ142" s="294"/>
      <c r="CK142" s="295"/>
      <c r="CL142" s="294"/>
      <c r="CM142" s="294"/>
      <c r="CN142" s="294"/>
      <c r="CO142" s="294"/>
      <c r="CP142" s="295"/>
      <c r="CQ142" s="294"/>
      <c r="CR142" s="294"/>
      <c r="CS142" s="294"/>
      <c r="CT142" s="294"/>
      <c r="CU142" s="295"/>
      <c r="CV142" s="295"/>
      <c r="CW142" s="295"/>
      <c r="CX142" s="295"/>
      <c r="CY142" s="295"/>
      <c r="CZ142" s="294"/>
      <c r="DA142" s="294"/>
      <c r="DB142" s="294"/>
      <c r="DC142" s="294"/>
      <c r="DD142" s="294"/>
      <c r="DE142" s="294"/>
      <c r="DF142" s="294"/>
      <c r="DG142" s="294"/>
      <c r="DH142" s="294"/>
      <c r="DI142" s="294"/>
      <c r="DJ142" s="294"/>
      <c r="DK142" s="294"/>
      <c r="DL142" s="294"/>
      <c r="DM142" s="294"/>
      <c r="DN142" s="294"/>
      <c r="DO142" s="294"/>
      <c r="DP142" s="294"/>
      <c r="DQ142" s="294"/>
      <c r="DR142" s="294"/>
      <c r="DS142" s="294"/>
      <c r="DT142" s="294"/>
      <c r="DU142" s="294"/>
      <c r="DV142" s="294"/>
      <c r="DW142" s="294"/>
      <c r="DX142" s="294"/>
      <c r="DY142" s="294"/>
      <c r="DZ142" s="294"/>
      <c r="EA142" s="294"/>
      <c r="EB142" s="294"/>
      <c r="EC142" s="294"/>
      <c r="ED142" s="294"/>
      <c r="EE142" s="294"/>
      <c r="EF142" s="294"/>
      <c r="EG142" s="294"/>
      <c r="EH142" s="294"/>
      <c r="EI142" s="294"/>
      <c r="EJ142" s="294"/>
      <c r="EK142" s="294"/>
      <c r="EL142" s="294"/>
      <c r="EM142" s="294"/>
      <c r="EN142" s="294"/>
      <c r="EO142" s="294"/>
      <c r="EP142" s="294"/>
      <c r="EQ142" s="294"/>
      <c r="ER142" s="294"/>
      <c r="ES142" s="294"/>
      <c r="ET142" s="294"/>
      <c r="EU142" s="294"/>
      <c r="EV142" s="294"/>
      <c r="EW142" s="294"/>
      <c r="EX142" s="294"/>
      <c r="EY142" s="294"/>
      <c r="EZ142" s="294"/>
      <c r="FA142" s="294"/>
      <c r="FB142" s="294"/>
      <c r="FC142" s="294"/>
      <c r="FD142" s="294"/>
      <c r="FE142" s="294"/>
      <c r="FF142" s="294"/>
      <c r="FG142" s="294"/>
      <c r="FH142" s="294"/>
      <c r="FI142" s="294"/>
      <c r="FJ142" s="294"/>
    </row>
    <row r="143" spans="1:166" ht="6" customHeight="1" x14ac:dyDescent="0.2">
      <c r="A143" s="311"/>
      <c r="B143" s="312"/>
      <c r="C143" s="312"/>
      <c r="D143" s="312"/>
      <c r="E143" s="312"/>
      <c r="F143" s="312"/>
      <c r="G143" s="312"/>
      <c r="H143" s="312"/>
      <c r="I143" s="312"/>
      <c r="J143" s="312"/>
      <c r="K143" s="312"/>
      <c r="L143" s="312"/>
      <c r="M143" s="312"/>
      <c r="N143" s="312"/>
      <c r="O143" s="312"/>
      <c r="P143" s="312"/>
      <c r="Q143" s="312"/>
      <c r="R143" s="312"/>
      <c r="S143" s="312"/>
      <c r="T143" s="312"/>
      <c r="U143" s="312"/>
      <c r="V143" s="312"/>
      <c r="W143" s="312"/>
      <c r="X143" s="312"/>
      <c r="Y143" s="312"/>
      <c r="Z143" s="312"/>
      <c r="AA143" s="312"/>
      <c r="AB143" s="312"/>
      <c r="AC143" s="312"/>
      <c r="AD143" s="312"/>
      <c r="AE143" s="312"/>
      <c r="AF143" s="312"/>
      <c r="AG143" s="312"/>
      <c r="AH143" s="312"/>
      <c r="AI143" s="312"/>
      <c r="AJ143" s="312"/>
      <c r="AK143" s="312"/>
      <c r="AL143" s="312"/>
      <c r="AM143" s="312"/>
      <c r="AN143" s="312"/>
      <c r="AO143" s="312"/>
      <c r="AP143" s="312"/>
      <c r="AQ143" s="312"/>
      <c r="AR143" s="312"/>
      <c r="AS143" s="312"/>
      <c r="AT143" s="312"/>
      <c r="AU143" s="312"/>
      <c r="AV143" s="312"/>
      <c r="AW143" s="312"/>
      <c r="AX143" s="312"/>
      <c r="AY143" s="312"/>
      <c r="AZ143" s="312"/>
      <c r="BA143" s="312"/>
      <c r="BB143" s="312"/>
      <c r="BC143" s="312"/>
      <c r="BD143" s="312"/>
      <c r="BE143" s="312"/>
      <c r="BF143" s="312"/>
      <c r="BG143" s="312"/>
      <c r="BH143" s="312"/>
      <c r="BI143" s="312"/>
      <c r="BJ143" s="312"/>
      <c r="BK143" s="312"/>
      <c r="BL143" s="312"/>
      <c r="BM143" s="312"/>
      <c r="BN143" s="312"/>
      <c r="BO143" s="312"/>
      <c r="BP143" s="312"/>
      <c r="BQ143" s="312"/>
      <c r="BR143" s="312"/>
      <c r="BS143" s="312"/>
      <c r="BT143" s="312"/>
      <c r="BU143" s="312"/>
      <c r="BV143" s="312"/>
      <c r="BW143" s="312"/>
      <c r="BX143" s="312"/>
      <c r="BY143" s="312"/>
      <c r="BZ143" s="312"/>
      <c r="CA143" s="312"/>
      <c r="CB143" s="313"/>
      <c r="CC143" s="313"/>
      <c r="CD143" s="313"/>
      <c r="CE143" s="313"/>
      <c r="CF143" s="314"/>
      <c r="CG143" s="313"/>
      <c r="CH143" s="313"/>
      <c r="CI143" s="313"/>
      <c r="CJ143" s="313"/>
      <c r="CK143" s="314"/>
      <c r="CL143" s="313"/>
      <c r="CM143" s="313"/>
      <c r="CN143" s="313"/>
      <c r="CO143" s="313"/>
      <c r="CP143" s="314"/>
      <c r="CQ143" s="313"/>
      <c r="CR143" s="313"/>
      <c r="CS143" s="313"/>
      <c r="CT143" s="59"/>
      <c r="CU143" s="315"/>
      <c r="CV143" s="315"/>
      <c r="CW143" s="315"/>
      <c r="CX143" s="315"/>
      <c r="CY143" s="315"/>
      <c r="CZ143" s="59"/>
      <c r="DA143" s="59"/>
      <c r="DB143" s="59"/>
      <c r="DC143" s="59"/>
      <c r="DD143" s="59"/>
      <c r="DE143" s="59"/>
      <c r="DF143" s="59"/>
      <c r="DG143" s="59"/>
      <c r="DH143" s="59"/>
      <c r="DI143" s="59"/>
      <c r="DJ143" s="59"/>
      <c r="DK143" s="59"/>
      <c r="DL143" s="59"/>
      <c r="DM143" s="59"/>
      <c r="DN143" s="59"/>
      <c r="DO143" s="59"/>
      <c r="DP143" s="59"/>
      <c r="DQ143" s="59"/>
      <c r="DR143" s="59"/>
      <c r="DS143" s="59"/>
      <c r="DT143" s="59"/>
      <c r="DU143" s="59"/>
      <c r="DV143" s="59"/>
      <c r="DW143" s="59"/>
      <c r="DX143" s="59"/>
      <c r="DY143" s="59"/>
      <c r="DZ143" s="59"/>
      <c r="EA143" s="59"/>
      <c r="EB143" s="59"/>
      <c r="EC143" s="59"/>
      <c r="ED143" s="59"/>
      <c r="EE143" s="59"/>
      <c r="EF143" s="59"/>
      <c r="EG143" s="59"/>
      <c r="EH143" s="59"/>
      <c r="EI143" s="59"/>
      <c r="EJ143" s="2865"/>
      <c r="EK143" s="2865"/>
      <c r="EL143" s="2865"/>
      <c r="EM143" s="2865"/>
      <c r="EN143" s="59"/>
      <c r="EO143" s="2865"/>
      <c r="EP143" s="2865"/>
      <c r="EQ143" s="2865"/>
      <c r="ER143" s="2865"/>
      <c r="ES143" s="59"/>
      <c r="ET143" s="2865"/>
      <c r="EU143" s="2865"/>
      <c r="EV143" s="2865"/>
      <c r="EW143" s="2865"/>
      <c r="EX143" s="2865"/>
      <c r="EY143" s="2865"/>
      <c r="EZ143" s="2865"/>
      <c r="FA143" s="2865"/>
      <c r="FB143" s="2865"/>
      <c r="FC143" s="2865"/>
      <c r="FD143" s="2865"/>
      <c r="FE143" s="2865"/>
      <c r="FF143" s="2865"/>
      <c r="FG143" s="2865"/>
      <c r="FH143" s="2865"/>
      <c r="FI143" s="2865"/>
      <c r="FJ143" s="59"/>
    </row>
    <row r="144" spans="1:166" x14ac:dyDescent="0.2">
      <c r="A144" s="281"/>
      <c r="B144" s="282"/>
      <c r="C144" s="282"/>
      <c r="D144" s="282"/>
      <c r="E144" s="282"/>
      <c r="F144" s="282"/>
      <c r="G144" s="282"/>
      <c r="H144" s="282"/>
      <c r="I144" s="282"/>
      <c r="J144" s="282"/>
      <c r="K144" s="282"/>
      <c r="L144" s="282"/>
      <c r="M144" s="282"/>
      <c r="N144" s="282"/>
      <c r="O144" s="282"/>
      <c r="P144" s="282"/>
      <c r="Q144" s="282"/>
      <c r="R144" s="282"/>
      <c r="S144" s="282"/>
      <c r="T144" s="282"/>
      <c r="U144" s="282"/>
      <c r="V144" s="282"/>
      <c r="W144" s="282"/>
      <c r="X144" s="282"/>
      <c r="Y144" s="282"/>
      <c r="Z144" s="282"/>
      <c r="AA144" s="282"/>
      <c r="AB144" s="282"/>
      <c r="AC144" s="282"/>
      <c r="AD144" s="282"/>
      <c r="AE144" s="282"/>
      <c r="AF144" s="282"/>
      <c r="AG144" s="282"/>
      <c r="AH144" s="282"/>
      <c r="AI144" s="282"/>
      <c r="AJ144" s="282"/>
      <c r="AK144" s="282"/>
      <c r="AL144" s="282"/>
      <c r="AM144" s="282"/>
      <c r="AN144" s="282"/>
      <c r="AO144" s="282"/>
      <c r="AP144" s="282"/>
      <c r="AQ144" s="282"/>
      <c r="AR144" s="282"/>
      <c r="AS144" s="282"/>
      <c r="AT144" s="282"/>
      <c r="AU144" s="282"/>
      <c r="AV144" s="282"/>
      <c r="AW144" s="282"/>
      <c r="AX144" s="282"/>
      <c r="AY144" s="282"/>
      <c r="AZ144" s="282"/>
      <c r="BA144" s="282"/>
      <c r="BB144" s="282"/>
      <c r="BC144" s="282"/>
      <c r="BD144" s="282"/>
      <c r="BE144" s="282"/>
      <c r="BF144" s="282"/>
      <c r="BG144" s="282"/>
      <c r="BH144" s="282"/>
      <c r="BI144" s="282"/>
      <c r="BJ144" s="282"/>
      <c r="BK144" s="282"/>
      <c r="BL144" s="282"/>
      <c r="BM144" s="282"/>
      <c r="BN144" s="282"/>
      <c r="BO144" s="282"/>
      <c r="BP144" s="282"/>
      <c r="BQ144" s="282"/>
      <c r="BR144" s="282"/>
      <c r="BS144" s="282"/>
      <c r="BT144" s="282"/>
      <c r="BU144" s="282"/>
      <c r="BV144" s="282"/>
      <c r="BW144" s="282"/>
      <c r="BX144" s="282"/>
      <c r="BY144" s="282"/>
      <c r="BZ144" s="282"/>
      <c r="CA144" s="282"/>
      <c r="CB144" s="282"/>
      <c r="CC144" s="282"/>
      <c r="CD144" s="282"/>
      <c r="CE144" s="282"/>
      <c r="CF144" s="281"/>
      <c r="CG144" s="282"/>
      <c r="CH144" s="282"/>
      <c r="CI144" s="282"/>
      <c r="CJ144" s="282"/>
      <c r="CK144" s="281"/>
      <c r="CL144" s="282"/>
      <c r="CM144" s="282"/>
      <c r="CN144" s="282"/>
      <c r="CO144" s="282"/>
      <c r="CP144" s="281"/>
      <c r="CQ144" s="282"/>
      <c r="CR144" s="282"/>
      <c r="CS144" s="282"/>
      <c r="CT144" s="282"/>
      <c r="CU144" s="282"/>
      <c r="CV144" s="282"/>
      <c r="CW144" s="282"/>
      <c r="CX144" s="282"/>
      <c r="CY144" s="282"/>
      <c r="CZ144" s="282"/>
      <c r="DA144" s="282"/>
      <c r="DB144" s="282"/>
      <c r="DC144" s="282"/>
      <c r="DD144" s="282"/>
      <c r="DE144" s="282"/>
      <c r="DF144" s="282"/>
      <c r="DG144" s="282"/>
      <c r="DH144" s="282"/>
      <c r="DI144" s="282"/>
      <c r="DJ144" s="282"/>
      <c r="DK144" s="282"/>
      <c r="DL144" s="282"/>
      <c r="DM144" s="282"/>
      <c r="DN144" s="282"/>
      <c r="DO144" s="282"/>
      <c r="DP144" s="282"/>
      <c r="DQ144" s="282"/>
      <c r="DR144" s="282"/>
      <c r="DS144" s="282"/>
      <c r="DT144" s="282"/>
      <c r="DU144" s="282"/>
      <c r="DV144" s="282"/>
      <c r="DW144" s="282"/>
      <c r="DX144" s="282"/>
      <c r="DY144" s="282"/>
      <c r="DZ144" s="282"/>
      <c r="EA144" s="282"/>
      <c r="EB144" s="282"/>
      <c r="EC144" s="282"/>
      <c r="ED144" s="282"/>
      <c r="EE144" s="282"/>
      <c r="EF144" s="282"/>
      <c r="EG144" s="282"/>
      <c r="EH144" s="282"/>
      <c r="EI144" s="282"/>
      <c r="EJ144" s="2929"/>
      <c r="EK144" s="2929"/>
      <c r="EL144" s="2929"/>
      <c r="EM144" s="2929"/>
      <c r="EN144" s="282"/>
      <c r="EO144" s="2929"/>
      <c r="EP144" s="2929"/>
      <c r="EQ144" s="2929"/>
      <c r="ER144" s="2929"/>
      <c r="ES144" s="282"/>
      <c r="ET144" s="2929"/>
      <c r="EU144" s="2929"/>
      <c r="EV144" s="2929"/>
      <c r="EW144" s="2929"/>
      <c r="EX144" s="2929"/>
      <c r="EY144" s="2929"/>
      <c r="EZ144" s="2929"/>
      <c r="FA144" s="2929"/>
      <c r="FB144" s="2929"/>
      <c r="FC144" s="2929"/>
      <c r="FD144" s="2929"/>
      <c r="FE144" s="2929"/>
      <c r="FF144" s="2929"/>
      <c r="FG144" s="2929"/>
      <c r="FH144" s="2929"/>
      <c r="FI144" s="2929"/>
      <c r="FJ144" s="282"/>
    </row>
    <row r="145" spans="1:190" x14ac:dyDescent="0.2">
      <c r="A145" s="49"/>
      <c r="B145" s="293"/>
      <c r="C145" s="293"/>
      <c r="D145" s="293"/>
      <c r="E145" s="293"/>
      <c r="F145" s="293"/>
      <c r="G145" s="293"/>
      <c r="H145" s="293"/>
      <c r="I145" s="293"/>
      <c r="J145" s="293"/>
      <c r="K145" s="293"/>
      <c r="L145" s="293"/>
      <c r="M145" s="293"/>
      <c r="N145" s="293"/>
      <c r="O145" s="293"/>
      <c r="P145" s="293"/>
      <c r="Q145" s="293"/>
      <c r="R145" s="293"/>
      <c r="S145" s="293"/>
      <c r="T145" s="293"/>
      <c r="U145" s="293"/>
      <c r="V145" s="293"/>
      <c r="W145" s="293"/>
      <c r="X145" s="293"/>
      <c r="Y145" s="293"/>
      <c r="Z145" s="293"/>
      <c r="AA145" s="293"/>
      <c r="AB145" s="293"/>
      <c r="AC145" s="293"/>
      <c r="AD145" s="293"/>
      <c r="AE145" s="293"/>
      <c r="AF145" s="293"/>
      <c r="AG145" s="293"/>
      <c r="AH145" s="293"/>
      <c r="AI145" s="293"/>
      <c r="AJ145" s="293"/>
      <c r="AK145" s="293"/>
      <c r="AL145" s="293"/>
      <c r="AM145" s="293"/>
      <c r="AN145" s="293"/>
      <c r="AO145" s="293"/>
      <c r="AP145" s="293"/>
      <c r="AQ145" s="293"/>
      <c r="AR145" s="293"/>
      <c r="AS145" s="293"/>
      <c r="AT145" s="293"/>
      <c r="AU145" s="293"/>
      <c r="AV145" s="293"/>
      <c r="AW145" s="293"/>
      <c r="AX145" s="293"/>
      <c r="AY145" s="293"/>
      <c r="AZ145" s="293"/>
      <c r="BA145" s="293"/>
      <c r="BB145" s="293"/>
      <c r="BC145" s="293"/>
      <c r="BD145" s="293"/>
      <c r="BE145" s="293"/>
      <c r="BF145" s="293"/>
      <c r="BG145" s="293"/>
      <c r="BH145" s="293"/>
      <c r="BI145" s="293"/>
      <c r="BJ145" s="293"/>
      <c r="BK145" s="293"/>
      <c r="BL145" s="293"/>
      <c r="BM145" s="293"/>
      <c r="BN145" s="293"/>
      <c r="BO145" s="293"/>
      <c r="BP145" s="293"/>
      <c r="BQ145" s="293"/>
      <c r="BR145" s="293"/>
      <c r="BS145" s="293"/>
      <c r="BT145" s="293"/>
      <c r="BU145" s="293"/>
      <c r="BV145" s="293"/>
      <c r="BW145" s="293"/>
      <c r="BX145" s="293"/>
      <c r="BY145" s="293"/>
      <c r="BZ145" s="293"/>
      <c r="CA145" s="293"/>
      <c r="CB145" s="334"/>
      <c r="CC145" s="334"/>
      <c r="CD145" s="334"/>
      <c r="CE145" s="334"/>
      <c r="CF145" s="388"/>
      <c r="CG145" s="334"/>
      <c r="CH145" s="334"/>
      <c r="CI145" s="334"/>
      <c r="CJ145" s="334"/>
      <c r="CK145" s="388"/>
      <c r="CL145" s="334"/>
      <c r="CM145" s="334"/>
      <c r="CN145" s="334"/>
      <c r="CO145" s="334"/>
      <c r="CP145" s="388"/>
      <c r="CQ145" s="334"/>
      <c r="CR145" s="334"/>
      <c r="CS145" s="499"/>
      <c r="CT145" s="499"/>
      <c r="CU145" s="388"/>
      <c r="CV145" s="388"/>
      <c r="CW145" s="388"/>
      <c r="CX145" s="388"/>
      <c r="CY145" s="388"/>
      <c r="CZ145" s="499"/>
      <c r="DA145" s="499"/>
      <c r="DB145" s="499"/>
      <c r="DC145" s="499"/>
      <c r="DD145" s="499"/>
      <c r="DE145" s="499"/>
      <c r="DF145" s="499"/>
      <c r="DG145" s="499"/>
      <c r="DH145" s="499"/>
      <c r="DI145" s="499"/>
      <c r="DJ145" s="499"/>
      <c r="DK145" s="499"/>
      <c r="DL145" s="499"/>
      <c r="DM145" s="499"/>
      <c r="DN145" s="499"/>
      <c r="DO145" s="499"/>
      <c r="DP145" s="499"/>
      <c r="DQ145" s="499"/>
      <c r="DR145" s="499"/>
      <c r="DS145" s="499"/>
      <c r="DT145" s="499"/>
      <c r="DU145" s="499"/>
      <c r="DV145" s="499"/>
      <c r="DW145" s="499"/>
      <c r="DX145" s="499"/>
      <c r="DY145" s="499"/>
      <c r="DZ145" s="499"/>
      <c r="EA145" s="499"/>
      <c r="EB145" s="499"/>
      <c r="EC145" s="499"/>
      <c r="ED145" s="499"/>
      <c r="EE145" s="499"/>
      <c r="EF145" s="499"/>
      <c r="EG145" s="499"/>
      <c r="EH145" s="499"/>
      <c r="EI145" s="499"/>
      <c r="EJ145" s="499"/>
      <c r="EK145" s="499"/>
      <c r="EL145" s="499"/>
      <c r="EM145" s="499"/>
      <c r="EN145" s="499"/>
      <c r="EO145" s="499"/>
      <c r="EP145" s="499"/>
      <c r="EQ145" s="499"/>
      <c r="ER145" s="499"/>
      <c r="ES145" s="499"/>
      <c r="ET145" s="499"/>
      <c r="EU145" s="499"/>
      <c r="EV145" s="499"/>
      <c r="EW145" s="499"/>
      <c r="EX145" s="499"/>
      <c r="EY145" s="499"/>
      <c r="EZ145" s="499"/>
      <c r="FA145" s="499"/>
      <c r="FB145" s="499"/>
      <c r="FC145" s="499"/>
      <c r="FD145" s="499"/>
      <c r="FE145" s="499"/>
      <c r="FF145" s="499"/>
      <c r="FG145" s="499"/>
      <c r="FH145" s="499"/>
      <c r="FI145" s="296"/>
      <c r="FJ145" s="296"/>
    </row>
    <row r="146" spans="1:190" x14ac:dyDescent="0.2">
      <c r="A146" s="6" t="s">
        <v>3252</v>
      </c>
      <c r="B146" s="6"/>
      <c r="C146" s="6"/>
      <c r="D146" s="6"/>
      <c r="E146" s="6"/>
      <c r="F146" s="6"/>
      <c r="G146" s="6"/>
      <c r="H146" s="6"/>
      <c r="I146" s="6"/>
      <c r="J146" s="6"/>
      <c r="K146" s="6"/>
      <c r="L146" s="6"/>
      <c r="M146" s="6"/>
      <c r="N146" s="6"/>
      <c r="O146" s="6"/>
      <c r="P146" s="6"/>
      <c r="Q146" s="6"/>
      <c r="R146" s="6"/>
      <c r="S146" s="6"/>
      <c r="T146" s="6"/>
      <c r="U146" s="6"/>
      <c r="V146" s="6"/>
      <c r="W146" s="6"/>
      <c r="X146" s="6"/>
      <c r="Y146" s="6"/>
      <c r="Z146" s="6"/>
      <c r="AA146" s="6"/>
      <c r="AB146" s="6"/>
      <c r="AC146" s="6"/>
      <c r="AD146" s="6"/>
      <c r="AE146" s="6"/>
      <c r="AF146" s="6"/>
      <c r="AG146" s="6"/>
      <c r="AH146" s="6"/>
      <c r="AI146" s="6"/>
      <c r="AJ146" s="6"/>
      <c r="AK146" s="6"/>
      <c r="AL146" s="6"/>
      <c r="AM146" s="6"/>
      <c r="AN146" s="6"/>
      <c r="AO146" s="6"/>
      <c r="AP146" s="6"/>
      <c r="AQ146" s="6"/>
      <c r="AR146" s="6"/>
      <c r="AS146" s="6"/>
      <c r="AT146" s="6"/>
      <c r="AU146" s="6"/>
      <c r="AV146" s="6"/>
      <c r="AW146" s="6"/>
      <c r="AX146" s="6"/>
      <c r="AY146" s="6"/>
      <c r="AZ146" s="6"/>
      <c r="BA146" s="6"/>
      <c r="BB146" s="6"/>
      <c r="BC146" s="6"/>
      <c r="BD146" s="6"/>
      <c r="BE146" s="6"/>
      <c r="BF146" s="6"/>
      <c r="BG146" s="6"/>
      <c r="BH146" s="6"/>
      <c r="BI146" s="6"/>
      <c r="BJ146" s="6"/>
      <c r="BK146" s="6"/>
      <c r="BL146" s="6"/>
      <c r="BM146" s="6"/>
      <c r="BN146" s="6"/>
      <c r="BO146" s="6"/>
      <c r="BP146" s="6"/>
      <c r="BQ146" s="6"/>
      <c r="BR146" s="6"/>
      <c r="BS146" s="6"/>
      <c r="BT146" s="6"/>
      <c r="BU146" s="6"/>
      <c r="BV146" s="6"/>
      <c r="BW146" s="6"/>
      <c r="BX146" s="6"/>
      <c r="BY146" s="6"/>
      <c r="BZ146" s="6"/>
      <c r="CA146" s="6"/>
      <c r="CB146" s="6"/>
      <c r="CC146" s="6"/>
      <c r="CD146" s="6"/>
      <c r="CE146" s="6"/>
      <c r="CF146" s="6"/>
      <c r="CG146" s="6"/>
      <c r="CH146" s="6"/>
      <c r="CI146" s="6"/>
      <c r="CJ146" s="6"/>
      <c r="CK146" s="6"/>
      <c r="CL146" s="6"/>
      <c r="CM146" s="6"/>
      <c r="CN146" s="6"/>
      <c r="CO146" s="6"/>
      <c r="CP146" s="6"/>
      <c r="CQ146" s="6"/>
      <c r="CR146" s="6"/>
      <c r="CS146" s="6"/>
      <c r="CT146" s="6"/>
      <c r="CU146" s="6"/>
      <c r="CV146" s="6"/>
      <c r="CW146" s="6"/>
      <c r="CX146" s="6"/>
      <c r="CY146" s="6"/>
      <c r="CZ146" s="6"/>
      <c r="DA146" s="6"/>
      <c r="DB146" s="6"/>
      <c r="DC146" s="6"/>
      <c r="DD146" s="6"/>
      <c r="DE146" s="6"/>
      <c r="DF146" s="6"/>
      <c r="DG146" s="6"/>
      <c r="DH146" s="6"/>
      <c r="DI146" s="6"/>
      <c r="DJ146" s="6"/>
      <c r="DK146" s="6"/>
      <c r="DL146" s="6"/>
      <c r="DM146" s="6"/>
      <c r="DN146" s="6"/>
      <c r="DO146" s="6"/>
      <c r="DP146" s="6"/>
      <c r="DQ146" s="6"/>
      <c r="DR146" s="6"/>
      <c r="DS146" s="6"/>
      <c r="DT146" s="6"/>
      <c r="DU146" s="6"/>
      <c r="DV146" s="6"/>
      <c r="DW146" s="6"/>
      <c r="DX146" s="6"/>
      <c r="DY146" s="6"/>
      <c r="DZ146" s="6"/>
      <c r="EA146" s="6"/>
      <c r="EB146" s="6"/>
      <c r="EC146" s="6"/>
      <c r="ED146" s="6"/>
      <c r="EE146" s="2938"/>
      <c r="EF146" s="2938"/>
      <c r="EG146" s="2938"/>
      <c r="EH146" s="2938"/>
      <c r="EI146" s="6"/>
      <c r="EJ146" s="2938"/>
      <c r="EK146" s="2938"/>
      <c r="EL146" s="2938"/>
      <c r="EM146" s="2938"/>
      <c r="EN146" s="6"/>
      <c r="EO146" s="2938"/>
      <c r="EP146" s="2938"/>
      <c r="EQ146" s="2938"/>
      <c r="ER146" s="2938"/>
      <c r="ES146" s="6"/>
      <c r="ET146" s="2938"/>
      <c r="EU146" s="2938"/>
      <c r="EV146" s="2938"/>
      <c r="EW146" s="2938"/>
      <c r="EX146" s="2938"/>
      <c r="EY146" s="2938"/>
      <c r="EZ146" s="2938"/>
      <c r="FA146" s="2938"/>
      <c r="FB146" s="2938"/>
      <c r="FC146" s="2938"/>
      <c r="FD146" s="2938"/>
      <c r="FE146" s="2938"/>
      <c r="FF146" s="2938"/>
      <c r="FG146" s="2938"/>
      <c r="FH146" s="2938"/>
      <c r="FI146" s="6"/>
      <c r="FJ146" s="6"/>
    </row>
    <row r="147" spans="1:190" x14ac:dyDescent="0.2">
      <c r="A147" s="911" t="s">
        <v>3415</v>
      </c>
      <c r="B147" s="366"/>
      <c r="C147" s="366"/>
      <c r="D147" s="366"/>
      <c r="E147" s="366"/>
      <c r="F147" s="366"/>
      <c r="G147" s="366"/>
      <c r="H147" s="366"/>
      <c r="I147" s="366"/>
      <c r="J147" s="366"/>
      <c r="K147" s="366"/>
      <c r="L147" s="366"/>
      <c r="M147" s="366"/>
      <c r="N147" s="366"/>
      <c r="O147" s="366"/>
      <c r="P147" s="366"/>
      <c r="Q147" s="366"/>
      <c r="R147" s="366"/>
      <c r="S147" s="366"/>
      <c r="T147" s="366"/>
      <c r="U147" s="366"/>
      <c r="V147" s="366"/>
      <c r="W147" s="366"/>
      <c r="X147" s="366"/>
      <c r="Y147" s="366"/>
      <c r="Z147" s="366"/>
      <c r="AA147" s="366"/>
      <c r="AB147" s="366"/>
      <c r="AC147" s="366"/>
      <c r="AD147" s="366"/>
      <c r="AE147" s="366"/>
      <c r="AF147" s="366"/>
      <c r="AG147" s="366"/>
      <c r="AH147" s="366"/>
      <c r="AI147" s="366"/>
      <c r="AJ147" s="366"/>
      <c r="AK147" s="366"/>
      <c r="AL147" s="366"/>
      <c r="AM147" s="366"/>
      <c r="AN147" s="366"/>
      <c r="AO147" s="366"/>
      <c r="AP147" s="366"/>
      <c r="AQ147" s="366"/>
      <c r="AR147" s="366"/>
      <c r="AS147" s="366"/>
      <c r="AT147" s="366"/>
      <c r="AU147" s="366"/>
      <c r="AV147" s="366"/>
      <c r="AW147" s="366"/>
      <c r="AX147" s="366"/>
      <c r="AY147" s="366"/>
      <c r="AZ147" s="366"/>
      <c r="BA147" s="366"/>
      <c r="BB147" s="366"/>
      <c r="BC147" s="366"/>
      <c r="BD147" s="366"/>
      <c r="BE147" s="366"/>
      <c r="BF147" s="366"/>
      <c r="BG147" s="366"/>
      <c r="BH147" s="366"/>
      <c r="BI147" s="366"/>
      <c r="BJ147" s="366"/>
      <c r="BK147" s="366"/>
      <c r="BL147" s="366"/>
      <c r="BM147" s="366"/>
      <c r="BN147" s="366"/>
      <c r="BO147" s="366"/>
      <c r="BP147" s="366"/>
      <c r="BQ147" s="366"/>
      <c r="BR147" s="366"/>
      <c r="BS147" s="366"/>
      <c r="BT147" s="366"/>
      <c r="BU147" s="366"/>
      <c r="BV147" s="366"/>
      <c r="BW147" s="366"/>
      <c r="BX147" s="366"/>
      <c r="BY147" s="366"/>
      <c r="BZ147" s="366"/>
      <c r="CA147" s="366"/>
      <c r="CB147" s="366"/>
      <c r="CC147" s="366"/>
      <c r="CD147" s="366"/>
      <c r="CE147" s="366"/>
      <c r="CF147" s="366"/>
      <c r="CG147" s="366"/>
      <c r="CH147" s="366"/>
      <c r="CI147" s="366"/>
      <c r="CJ147" s="366"/>
      <c r="CK147" s="366"/>
      <c r="CL147" s="366"/>
      <c r="CM147" s="366"/>
      <c r="CN147" s="366"/>
      <c r="CO147" s="366"/>
      <c r="CP147" s="366"/>
      <c r="CQ147" s="366"/>
      <c r="CR147" s="366"/>
      <c r="CS147" s="366"/>
      <c r="CT147" s="366"/>
      <c r="CU147" s="366"/>
      <c r="CV147" s="366"/>
      <c r="CW147" s="366"/>
      <c r="CX147" s="366"/>
      <c r="CY147" s="366"/>
      <c r="CZ147" s="366"/>
      <c r="DA147" s="366"/>
      <c r="DB147" s="366"/>
      <c r="DC147" s="366"/>
      <c r="DD147" s="366"/>
      <c r="DE147" s="366"/>
      <c r="DF147" s="28"/>
      <c r="DG147" s="28"/>
      <c r="DH147" s="28"/>
      <c r="DI147" s="28"/>
      <c r="DJ147" s="572"/>
      <c r="DK147" s="28"/>
      <c r="DL147" s="28"/>
      <c r="DM147" s="28"/>
      <c r="DN147" s="28"/>
      <c r="DO147" s="28"/>
      <c r="DP147" s="28"/>
      <c r="DQ147" s="28"/>
      <c r="DR147" s="28"/>
      <c r="DS147" s="28"/>
      <c r="DT147" s="28"/>
      <c r="DU147" s="28"/>
      <c r="DV147" s="28"/>
      <c r="DW147" s="28"/>
      <c r="DX147" s="28"/>
      <c r="DY147" s="28"/>
      <c r="DZ147" s="28"/>
      <c r="EA147" s="28"/>
      <c r="EB147" s="28"/>
      <c r="EC147" s="28"/>
      <c r="ED147" s="28"/>
      <c r="EE147" s="28"/>
      <c r="EF147" s="28"/>
      <c r="EG147" s="28"/>
      <c r="EH147" s="28"/>
      <c r="EI147" s="28"/>
      <c r="EJ147" s="28"/>
      <c r="EK147" s="28"/>
      <c r="EL147" s="28"/>
      <c r="EM147" s="28"/>
      <c r="EN147" s="28"/>
      <c r="EO147" s="28"/>
      <c r="EP147" s="28"/>
      <c r="EQ147" s="28"/>
      <c r="ER147" s="28"/>
      <c r="ES147" s="28"/>
      <c r="ET147" s="28"/>
      <c r="EU147" s="28"/>
      <c r="EV147" s="28"/>
      <c r="EW147" s="28"/>
      <c r="EX147" s="28"/>
      <c r="EY147" s="28"/>
      <c r="EZ147" s="28"/>
      <c r="FA147" s="28"/>
      <c r="FB147" s="28"/>
      <c r="FC147" s="28"/>
      <c r="FD147" s="28"/>
      <c r="FE147" s="28"/>
      <c r="FF147" s="28"/>
      <c r="FG147" s="28"/>
      <c r="FH147" s="28"/>
      <c r="FI147" s="366"/>
      <c r="FJ147" s="366"/>
      <c r="FK147" s="366"/>
      <c r="FL147" s="366"/>
      <c r="FM147" s="366"/>
      <c r="FN147" s="366"/>
      <c r="FO147" s="366"/>
      <c r="FP147" s="366"/>
      <c r="FQ147" s="366"/>
      <c r="FR147" s="366"/>
      <c r="FS147" s="366"/>
      <c r="FT147" s="366"/>
      <c r="FU147" s="366"/>
      <c r="FV147" s="366"/>
      <c r="FW147" s="366"/>
      <c r="FX147" s="366"/>
      <c r="FY147" s="366"/>
      <c r="FZ147" s="366"/>
      <c r="GA147" s="366"/>
      <c r="GB147" s="366"/>
      <c r="GC147" s="366"/>
      <c r="GD147" s="366"/>
      <c r="GE147" s="366"/>
      <c r="GF147" s="366"/>
      <c r="GG147" s="366"/>
      <c r="GH147" s="366"/>
    </row>
    <row r="148" spans="1:190" x14ac:dyDescent="0.2">
      <c r="A148" s="20" t="s">
        <v>780</v>
      </c>
      <c r="B148" s="73"/>
      <c r="C148" s="73"/>
      <c r="D148" s="73"/>
      <c r="E148" s="73"/>
      <c r="F148" s="73"/>
      <c r="G148" s="73"/>
      <c r="H148" s="73"/>
      <c r="I148" s="73"/>
      <c r="J148" s="73"/>
      <c r="K148" s="73"/>
      <c r="L148" s="73"/>
      <c r="M148" s="73"/>
      <c r="N148" s="73"/>
      <c r="O148" s="73"/>
      <c r="P148" s="73"/>
      <c r="Q148" s="73"/>
      <c r="R148" s="73"/>
      <c r="S148" s="73"/>
      <c r="T148" s="73"/>
      <c r="U148" s="73"/>
      <c r="V148" s="73"/>
      <c r="W148" s="73"/>
      <c r="X148" s="73"/>
      <c r="Y148" s="73"/>
      <c r="Z148" s="73"/>
      <c r="AA148" s="73"/>
      <c r="AB148" s="73"/>
      <c r="AC148" s="73"/>
      <c r="AD148" s="73"/>
      <c r="AE148" s="73"/>
      <c r="AF148" s="73"/>
      <c r="AG148" s="73"/>
      <c r="AH148" s="73"/>
      <c r="AI148" s="73"/>
      <c r="AJ148" s="73"/>
      <c r="AK148" s="73"/>
      <c r="AL148" s="73"/>
      <c r="AM148" s="73"/>
      <c r="AN148" s="73"/>
      <c r="AO148" s="73"/>
      <c r="AP148" s="73"/>
      <c r="AQ148" s="73"/>
      <c r="AR148" s="73"/>
      <c r="AS148" s="73"/>
      <c r="AT148" s="73"/>
      <c r="AU148" s="73"/>
      <c r="AV148" s="73"/>
      <c r="AW148" s="73"/>
      <c r="AX148" s="73"/>
      <c r="AY148" s="73"/>
      <c r="AZ148" s="73"/>
      <c r="BA148" s="73"/>
      <c r="BB148" s="73"/>
      <c r="BC148" s="73"/>
      <c r="BD148" s="73"/>
      <c r="BE148" s="73"/>
      <c r="BF148" s="73"/>
      <c r="BG148" s="73"/>
      <c r="BH148" s="73"/>
      <c r="BI148" s="73"/>
      <c r="BJ148" s="73"/>
      <c r="BK148" s="73"/>
      <c r="BL148" s="73"/>
      <c r="BM148" s="73"/>
      <c r="BN148" s="73"/>
      <c r="BO148" s="73"/>
      <c r="BP148" s="73"/>
      <c r="BQ148" s="73"/>
      <c r="BR148" s="73"/>
      <c r="BS148" s="73"/>
      <c r="BT148" s="73"/>
      <c r="BU148" s="73"/>
      <c r="BV148" s="73"/>
      <c r="BW148" s="73"/>
      <c r="BX148" s="73"/>
      <c r="BY148" s="73"/>
      <c r="BZ148" s="73"/>
      <c r="CA148" s="73"/>
      <c r="CB148" s="73"/>
      <c r="CC148" s="73"/>
      <c r="CD148" s="73"/>
      <c r="CE148" s="73"/>
      <c r="CF148" s="73"/>
      <c r="CG148" s="73"/>
      <c r="CH148" s="73"/>
      <c r="CI148" s="73"/>
      <c r="CJ148" s="73"/>
      <c r="CK148" s="73"/>
      <c r="CL148" s="73"/>
      <c r="CM148" s="73"/>
      <c r="CN148" s="73"/>
      <c r="CO148" s="73"/>
      <c r="CP148" s="73"/>
      <c r="CQ148" s="73"/>
      <c r="CR148" s="73"/>
      <c r="CS148" s="73"/>
      <c r="CT148" s="73"/>
      <c r="CU148" s="73"/>
      <c r="CV148" s="73"/>
      <c r="CW148" s="73"/>
      <c r="CX148" s="73"/>
      <c r="CY148" s="73"/>
      <c r="CZ148" s="73"/>
      <c r="DA148" s="73"/>
      <c r="DB148" s="73"/>
      <c r="DC148" s="73"/>
      <c r="DD148" s="73"/>
      <c r="DE148" s="73"/>
      <c r="DF148" s="892">
        <v>42370</v>
      </c>
      <c r="DG148" s="892">
        <f>+DF149+1</f>
        <v>42461</v>
      </c>
      <c r="DH148" s="892">
        <f>+DG149+1</f>
        <v>42552</v>
      </c>
      <c r="DI148" s="892">
        <f>+DH149+1</f>
        <v>42644</v>
      </c>
      <c r="DJ148" s="893">
        <f>+DF148</f>
        <v>42370</v>
      </c>
      <c r="DK148" s="892">
        <f>+DJ149+1</f>
        <v>42736</v>
      </c>
      <c r="DL148" s="892">
        <f>+DK149+1</f>
        <v>42826</v>
      </c>
      <c r="DM148" s="892">
        <f>+DL149+1</f>
        <v>42917</v>
      </c>
      <c r="DN148" s="892">
        <f>+DM149+1</f>
        <v>43009</v>
      </c>
      <c r="DO148" s="893">
        <f>+DK148</f>
        <v>42736</v>
      </c>
      <c r="DP148" s="892">
        <f>+DO149+1</f>
        <v>43101</v>
      </c>
      <c r="DQ148" s="892">
        <f>+DP149+1</f>
        <v>43191</v>
      </c>
      <c r="DR148" s="892">
        <f>+DQ149+1</f>
        <v>43282</v>
      </c>
      <c r="DS148" s="892">
        <f>+DR149+1</f>
        <v>43374</v>
      </c>
      <c r="DT148" s="893">
        <f>+DP148</f>
        <v>43101</v>
      </c>
      <c r="DU148" s="892">
        <f>+DT149+1</f>
        <v>43466</v>
      </c>
      <c r="DV148" s="892">
        <f>+DU149+1</f>
        <v>43556</v>
      </c>
      <c r="DW148" s="892">
        <f>+DV149+1</f>
        <v>43647</v>
      </c>
      <c r="DX148" s="892">
        <f>+DW149+1</f>
        <v>43739</v>
      </c>
      <c r="DY148" s="893">
        <f>+DT149+1</f>
        <v>43466</v>
      </c>
      <c r="DZ148" s="892">
        <f>+DY149+1</f>
        <v>43831</v>
      </c>
      <c r="EA148" s="892">
        <f>+DZ149+1</f>
        <v>43922</v>
      </c>
      <c r="EB148" s="892">
        <f>+EA149+1</f>
        <v>44013</v>
      </c>
      <c r="EC148" s="892">
        <f>+EB149+1</f>
        <v>44105</v>
      </c>
      <c r="ED148" s="893">
        <f>DZ148</f>
        <v>43831</v>
      </c>
      <c r="EE148" s="892">
        <f>+ED149+1</f>
        <v>44197</v>
      </c>
      <c r="EF148" s="892">
        <f>+EE149+1</f>
        <v>44287</v>
      </c>
      <c r="EG148" s="892">
        <f>+EF149+1</f>
        <v>44378</v>
      </c>
      <c r="EH148" s="892">
        <f>+EG149+1</f>
        <v>44470</v>
      </c>
      <c r="EI148" s="893">
        <f>+ED149+1</f>
        <v>44197</v>
      </c>
      <c r="EJ148" s="4863">
        <f>+EI149+1</f>
        <v>44562</v>
      </c>
      <c r="EK148" s="4863">
        <f>+EJ149+1</f>
        <v>44652</v>
      </c>
      <c r="EL148" s="892">
        <f>+EK149+1</f>
        <v>44743</v>
      </c>
      <c r="EM148" s="892">
        <f>+EL149+1</f>
        <v>44835</v>
      </c>
      <c r="EN148" s="893">
        <f>+EI149</f>
        <v>44561</v>
      </c>
      <c r="EO148" s="892">
        <f>+EN149+1</f>
        <v>44927</v>
      </c>
      <c r="EP148" s="892">
        <f>+EO149+1</f>
        <v>45017</v>
      </c>
      <c r="EQ148" s="892">
        <f>+EP149+1</f>
        <v>45108</v>
      </c>
      <c r="ER148" s="892">
        <f>+EQ149+1</f>
        <v>45200</v>
      </c>
      <c r="ES148" s="893">
        <f>+EN149</f>
        <v>44926</v>
      </c>
      <c r="ET148" s="892">
        <f>+ES149+1</f>
        <v>45292</v>
      </c>
      <c r="EU148" s="892">
        <f>+ET149+1</f>
        <v>45382</v>
      </c>
      <c r="EV148" s="892">
        <f>+EU149+1</f>
        <v>45473</v>
      </c>
      <c r="EW148" s="892">
        <f>+EV149+1</f>
        <v>45565</v>
      </c>
      <c r="EX148" s="893">
        <f>+ES149+1</f>
        <v>45292</v>
      </c>
      <c r="EY148" s="892">
        <f>+EX149+1</f>
        <v>45658</v>
      </c>
      <c r="EZ148" s="892">
        <f>+EY149+1</f>
        <v>45747</v>
      </c>
      <c r="FA148" s="892">
        <f>+EZ149+1</f>
        <v>45838</v>
      </c>
      <c r="FB148" s="892">
        <f>+FA149+1</f>
        <v>45930</v>
      </c>
      <c r="FC148" s="893">
        <f>+EX149+1</f>
        <v>45658</v>
      </c>
      <c r="FD148" s="893">
        <f>+FC149+1</f>
        <v>46023</v>
      </c>
      <c r="FE148" s="893">
        <f>+FD149+1</f>
        <v>46388</v>
      </c>
      <c r="FF148" s="893">
        <f>+FE149+1</f>
        <v>46753</v>
      </c>
      <c r="FG148" s="893">
        <f>+FF149+1</f>
        <v>47118</v>
      </c>
      <c r="FH148" s="893">
        <f>+FG149+1</f>
        <v>47483</v>
      </c>
      <c r="FI148" s="366"/>
      <c r="FJ148" s="366"/>
    </row>
    <row r="149" spans="1:190" x14ac:dyDescent="0.2">
      <c r="A149" s="20" t="s">
        <v>781</v>
      </c>
      <c r="B149" s="73"/>
      <c r="C149" s="73"/>
      <c r="D149" s="73"/>
      <c r="E149" s="73"/>
      <c r="F149" s="73"/>
      <c r="G149" s="73"/>
      <c r="H149" s="73"/>
      <c r="I149" s="73"/>
      <c r="J149" s="73"/>
      <c r="K149" s="73"/>
      <c r="L149" s="73"/>
      <c r="M149" s="73"/>
      <c r="N149" s="73"/>
      <c r="O149" s="73"/>
      <c r="P149" s="73"/>
      <c r="Q149" s="73"/>
      <c r="R149" s="73"/>
      <c r="S149" s="73"/>
      <c r="T149" s="73"/>
      <c r="U149" s="73"/>
      <c r="V149" s="73"/>
      <c r="W149" s="73"/>
      <c r="X149" s="73"/>
      <c r="Y149" s="73"/>
      <c r="Z149" s="73"/>
      <c r="AA149" s="73"/>
      <c r="AB149" s="73"/>
      <c r="AC149" s="73"/>
      <c r="AD149" s="73"/>
      <c r="AE149" s="73"/>
      <c r="AF149" s="73"/>
      <c r="AG149" s="73"/>
      <c r="AH149" s="73"/>
      <c r="AI149" s="73"/>
      <c r="AJ149" s="73"/>
      <c r="AK149" s="73"/>
      <c r="AL149" s="73"/>
      <c r="AM149" s="73"/>
      <c r="AN149" s="73"/>
      <c r="AO149" s="73"/>
      <c r="AP149" s="73"/>
      <c r="AQ149" s="73"/>
      <c r="AR149" s="73"/>
      <c r="AS149" s="73"/>
      <c r="AT149" s="73"/>
      <c r="AU149" s="73"/>
      <c r="AV149" s="73"/>
      <c r="AW149" s="73"/>
      <c r="AX149" s="73"/>
      <c r="AY149" s="73"/>
      <c r="AZ149" s="73"/>
      <c r="BA149" s="73"/>
      <c r="BB149" s="73"/>
      <c r="BC149" s="73"/>
      <c r="BD149" s="73"/>
      <c r="BE149" s="73"/>
      <c r="BF149" s="73"/>
      <c r="BG149" s="73"/>
      <c r="BH149" s="73"/>
      <c r="BI149" s="73"/>
      <c r="BJ149" s="73"/>
      <c r="BK149" s="73"/>
      <c r="BL149" s="73"/>
      <c r="BM149" s="73"/>
      <c r="BN149" s="73"/>
      <c r="BO149" s="73"/>
      <c r="BP149" s="73"/>
      <c r="BQ149" s="73"/>
      <c r="BR149" s="73"/>
      <c r="BS149" s="73"/>
      <c r="BT149" s="73"/>
      <c r="BU149" s="73"/>
      <c r="BV149" s="73"/>
      <c r="BW149" s="73"/>
      <c r="BX149" s="73"/>
      <c r="BY149" s="73"/>
      <c r="BZ149" s="73"/>
      <c r="CA149" s="73"/>
      <c r="CB149" s="73"/>
      <c r="CC149" s="73"/>
      <c r="CD149" s="73"/>
      <c r="CE149" s="73"/>
      <c r="CF149" s="73"/>
      <c r="CG149" s="73"/>
      <c r="CH149" s="73"/>
      <c r="CI149" s="73"/>
      <c r="CJ149" s="73"/>
      <c r="CK149" s="73"/>
      <c r="CL149" s="73"/>
      <c r="CM149" s="73"/>
      <c r="CN149" s="73"/>
      <c r="CO149" s="73"/>
      <c r="CP149" s="73"/>
      <c r="CQ149" s="73"/>
      <c r="CR149" s="73"/>
      <c r="CS149" s="73"/>
      <c r="CT149" s="73"/>
      <c r="CU149" s="73"/>
      <c r="CV149" s="73"/>
      <c r="CW149" s="73"/>
      <c r="CX149" s="73"/>
      <c r="CY149" s="73"/>
      <c r="CZ149" s="73"/>
      <c r="DA149" s="73"/>
      <c r="DB149" s="73"/>
      <c r="DC149" s="73"/>
      <c r="DD149" s="73"/>
      <c r="DE149" s="73"/>
      <c r="DF149" s="892">
        <v>42460</v>
      </c>
      <c r="DG149" s="892">
        <v>42551</v>
      </c>
      <c r="DH149" s="892">
        <v>42643</v>
      </c>
      <c r="DI149" s="892">
        <v>42735</v>
      </c>
      <c r="DJ149" s="893">
        <f>+DI149</f>
        <v>42735</v>
      </c>
      <c r="DK149" s="892">
        <f>+DF149+365</f>
        <v>42825</v>
      </c>
      <c r="DL149" s="892">
        <f>+DG149+365</f>
        <v>42916</v>
      </c>
      <c r="DM149" s="892">
        <f>+DH149+365</f>
        <v>43008</v>
      </c>
      <c r="DN149" s="892">
        <f>+DI149+365</f>
        <v>43100</v>
      </c>
      <c r="DO149" s="893">
        <f>+DN149</f>
        <v>43100</v>
      </c>
      <c r="DP149" s="892">
        <f>+DK149+365</f>
        <v>43190</v>
      </c>
      <c r="DQ149" s="892">
        <f>+DL149+365</f>
        <v>43281</v>
      </c>
      <c r="DR149" s="892">
        <f>+DM149+365</f>
        <v>43373</v>
      </c>
      <c r="DS149" s="892">
        <f>+DN149+365</f>
        <v>43465</v>
      </c>
      <c r="DT149" s="893">
        <f>+DS149</f>
        <v>43465</v>
      </c>
      <c r="DU149" s="892">
        <f t="shared" ref="DU149:EI149" si="105">+DP149+365</f>
        <v>43555</v>
      </c>
      <c r="DV149" s="892">
        <f t="shared" si="105"/>
        <v>43646</v>
      </c>
      <c r="DW149" s="892">
        <f t="shared" si="105"/>
        <v>43738</v>
      </c>
      <c r="DX149" s="892">
        <f t="shared" si="105"/>
        <v>43830</v>
      </c>
      <c r="DY149" s="893">
        <f t="shared" si="105"/>
        <v>43830</v>
      </c>
      <c r="DZ149" s="892">
        <f>+DU149+366</f>
        <v>43921</v>
      </c>
      <c r="EA149" s="892">
        <f>+DV149+366</f>
        <v>44012</v>
      </c>
      <c r="EB149" s="892">
        <f>+DW149+366</f>
        <v>44104</v>
      </c>
      <c r="EC149" s="892">
        <f>+DX149+366</f>
        <v>44196</v>
      </c>
      <c r="ED149" s="893">
        <f>EC149</f>
        <v>44196</v>
      </c>
      <c r="EE149" s="892">
        <f t="shared" si="105"/>
        <v>44286</v>
      </c>
      <c r="EF149" s="892">
        <f t="shared" si="105"/>
        <v>44377</v>
      </c>
      <c r="EG149" s="892">
        <f t="shared" si="105"/>
        <v>44469</v>
      </c>
      <c r="EH149" s="892">
        <f t="shared" si="105"/>
        <v>44561</v>
      </c>
      <c r="EI149" s="893">
        <f t="shared" si="105"/>
        <v>44561</v>
      </c>
      <c r="EJ149" s="892">
        <f t="shared" ref="EJ149:EW149" si="106">+EE149+365</f>
        <v>44651</v>
      </c>
      <c r="EK149" s="892">
        <f t="shared" si="106"/>
        <v>44742</v>
      </c>
      <c r="EL149" s="892">
        <f t="shared" si="106"/>
        <v>44834</v>
      </c>
      <c r="EM149" s="892">
        <f t="shared" si="106"/>
        <v>44926</v>
      </c>
      <c r="EN149" s="893">
        <f t="shared" si="106"/>
        <v>44926</v>
      </c>
      <c r="EO149" s="892">
        <f t="shared" si="106"/>
        <v>45016</v>
      </c>
      <c r="EP149" s="892">
        <f t="shared" si="106"/>
        <v>45107</v>
      </c>
      <c r="EQ149" s="892">
        <f t="shared" si="106"/>
        <v>45199</v>
      </c>
      <c r="ER149" s="892">
        <f t="shared" si="106"/>
        <v>45291</v>
      </c>
      <c r="ES149" s="893">
        <f t="shared" si="106"/>
        <v>45291</v>
      </c>
      <c r="ET149" s="892">
        <f t="shared" si="106"/>
        <v>45381</v>
      </c>
      <c r="EU149" s="892">
        <f t="shared" si="106"/>
        <v>45472</v>
      </c>
      <c r="EV149" s="892">
        <f t="shared" si="106"/>
        <v>45564</v>
      </c>
      <c r="EW149" s="892">
        <f t="shared" si="106"/>
        <v>45656</v>
      </c>
      <c r="EX149" s="893">
        <f>+ES149+366</f>
        <v>45657</v>
      </c>
      <c r="EY149" s="892">
        <f>+ET149+365</f>
        <v>45746</v>
      </c>
      <c r="EZ149" s="892">
        <f>+EU149+365</f>
        <v>45837</v>
      </c>
      <c r="FA149" s="892">
        <f>+EV149+365</f>
        <v>45929</v>
      </c>
      <c r="FB149" s="892">
        <f>+EW149+365</f>
        <v>46021</v>
      </c>
      <c r="FC149" s="893">
        <f>+EX149+365</f>
        <v>46022</v>
      </c>
      <c r="FD149" s="893">
        <f>+FC149+365</f>
        <v>46387</v>
      </c>
      <c r="FE149" s="893">
        <f>+FD149+365</f>
        <v>46752</v>
      </c>
      <c r="FF149" s="893">
        <f>+FE149+365</f>
        <v>47117</v>
      </c>
      <c r="FG149" s="893">
        <f>+FF149+365</f>
        <v>47482</v>
      </c>
      <c r="FH149" s="893">
        <f>+FG149+365</f>
        <v>47847</v>
      </c>
      <c r="FI149" s="366"/>
      <c r="FJ149" s="366"/>
    </row>
    <row r="150" spans="1:190" x14ac:dyDescent="0.2">
      <c r="A150" s="20"/>
      <c r="B150" s="73"/>
      <c r="C150" s="73"/>
      <c r="D150" s="73"/>
      <c r="E150" s="73"/>
      <c r="F150" s="73"/>
      <c r="G150" s="73"/>
      <c r="H150" s="73"/>
      <c r="I150" s="73"/>
      <c r="J150" s="73"/>
      <c r="K150" s="73"/>
      <c r="L150" s="73"/>
      <c r="M150" s="73"/>
      <c r="N150" s="73"/>
      <c r="O150" s="73"/>
      <c r="P150" s="73"/>
      <c r="Q150" s="73"/>
      <c r="R150" s="73"/>
      <c r="S150" s="73"/>
      <c r="T150" s="73"/>
      <c r="U150" s="73"/>
      <c r="V150" s="73"/>
      <c r="W150" s="73"/>
      <c r="X150" s="73"/>
      <c r="Y150" s="73"/>
      <c r="Z150" s="73"/>
      <c r="AA150" s="73"/>
      <c r="AB150" s="73"/>
      <c r="AC150" s="73"/>
      <c r="AD150" s="73"/>
      <c r="AE150" s="73"/>
      <c r="AF150" s="73"/>
      <c r="AG150" s="73"/>
      <c r="AH150" s="73"/>
      <c r="AI150" s="73"/>
      <c r="AJ150" s="73"/>
      <c r="AK150" s="73"/>
      <c r="AL150" s="73"/>
      <c r="AM150" s="73"/>
      <c r="AN150" s="73"/>
      <c r="AO150" s="73"/>
      <c r="AP150" s="73"/>
      <c r="AQ150" s="73"/>
      <c r="AR150" s="73"/>
      <c r="AS150" s="73"/>
      <c r="AT150" s="73"/>
      <c r="AU150" s="73"/>
      <c r="AV150" s="73"/>
      <c r="AW150" s="73"/>
      <c r="AX150" s="73"/>
      <c r="AY150" s="73"/>
      <c r="AZ150" s="73"/>
      <c r="BA150" s="73"/>
      <c r="BB150" s="73"/>
      <c r="BC150" s="73"/>
      <c r="BD150" s="73"/>
      <c r="BE150" s="73"/>
      <c r="BF150" s="73"/>
      <c r="BG150" s="73"/>
      <c r="BH150" s="73"/>
      <c r="BI150" s="73"/>
      <c r="BJ150" s="73"/>
      <c r="BK150" s="73"/>
      <c r="BL150" s="73"/>
      <c r="BM150" s="73"/>
      <c r="BN150" s="73"/>
      <c r="BO150" s="73"/>
      <c r="BP150" s="73"/>
      <c r="BQ150" s="73"/>
      <c r="BR150" s="73"/>
      <c r="BS150" s="73"/>
      <c r="BT150" s="73"/>
      <c r="BU150" s="73"/>
      <c r="BV150" s="73"/>
      <c r="BW150" s="73"/>
      <c r="BX150" s="73"/>
      <c r="BY150" s="73"/>
      <c r="BZ150" s="73"/>
      <c r="CA150" s="73"/>
      <c r="CB150" s="73"/>
      <c r="CC150" s="73"/>
      <c r="CD150" s="73"/>
      <c r="CE150" s="73"/>
      <c r="CF150" s="73"/>
      <c r="CG150" s="73"/>
      <c r="CH150" s="73"/>
      <c r="CI150" s="73"/>
      <c r="CJ150" s="73"/>
      <c r="CK150" s="73"/>
      <c r="CL150" s="73"/>
      <c r="CM150" s="73"/>
      <c r="CN150" s="73"/>
      <c r="CO150" s="73"/>
      <c r="CP150" s="73"/>
      <c r="CQ150" s="73"/>
      <c r="CR150" s="73"/>
      <c r="CS150" s="73"/>
      <c r="CT150" s="73"/>
      <c r="CU150" s="73"/>
      <c r="CV150" s="73"/>
      <c r="CW150" s="73"/>
      <c r="CX150" s="73"/>
      <c r="CY150" s="73"/>
      <c r="CZ150" s="73"/>
      <c r="DA150" s="73"/>
      <c r="DB150" s="73"/>
      <c r="DC150" s="73"/>
      <c r="DD150" s="73"/>
      <c r="DE150" s="73"/>
      <c r="DF150" s="892"/>
      <c r="DG150" s="892"/>
      <c r="DH150" s="892"/>
      <c r="DI150" s="892"/>
      <c r="DJ150" s="893"/>
      <c r="DK150" s="892"/>
      <c r="DL150" s="892"/>
      <c r="DM150" s="892"/>
      <c r="DN150" s="892"/>
      <c r="DO150" s="893"/>
      <c r="DP150" s="892"/>
      <c r="DQ150" s="892"/>
      <c r="DR150" s="892"/>
      <c r="DS150" s="892"/>
      <c r="DT150" s="893"/>
      <c r="DU150" s="892"/>
      <c r="DV150" s="892"/>
      <c r="DW150" s="892"/>
      <c r="DX150" s="892"/>
      <c r="DY150" s="893"/>
      <c r="DZ150" s="892"/>
      <c r="EA150" s="892"/>
      <c r="EB150" s="892"/>
      <c r="EC150" s="892"/>
      <c r="ED150" s="893"/>
      <c r="EE150" s="893"/>
      <c r="EF150" s="893"/>
      <c r="EG150" s="893"/>
      <c r="EH150" s="893"/>
      <c r="EI150" s="892"/>
      <c r="EJ150" s="893"/>
      <c r="EK150" s="893"/>
      <c r="EL150" s="893"/>
      <c r="EM150" s="893"/>
      <c r="EN150" s="892"/>
      <c r="EO150" s="893"/>
      <c r="EP150" s="893"/>
      <c r="EQ150" s="893"/>
      <c r="ER150" s="893"/>
      <c r="ES150" s="892"/>
      <c r="ET150" s="892"/>
      <c r="EU150" s="892"/>
      <c r="EV150" s="892"/>
      <c r="EW150" s="892"/>
      <c r="EX150" s="892"/>
      <c r="EY150" s="892"/>
      <c r="EZ150" s="892"/>
      <c r="FA150" s="892"/>
      <c r="FB150" s="892"/>
      <c r="FC150" s="892"/>
      <c r="FD150" s="892"/>
      <c r="FE150" s="892"/>
      <c r="FF150" s="892"/>
      <c r="FG150" s="892"/>
      <c r="FH150" s="892"/>
      <c r="FI150" s="366"/>
      <c r="FJ150" s="366"/>
    </row>
    <row r="151" spans="1:190" x14ac:dyDescent="0.2">
      <c r="A151" s="911" t="s">
        <v>3416</v>
      </c>
      <c r="B151" s="73"/>
      <c r="C151" s="73"/>
      <c r="D151" s="73"/>
      <c r="E151" s="73"/>
      <c r="F151" s="73"/>
      <c r="G151" s="73"/>
      <c r="H151" s="73"/>
      <c r="I151" s="73"/>
      <c r="J151" s="73"/>
      <c r="K151" s="73"/>
      <c r="L151" s="73"/>
      <c r="M151" s="73"/>
      <c r="N151" s="73"/>
      <c r="O151" s="73"/>
      <c r="P151" s="73"/>
      <c r="Q151" s="73"/>
      <c r="R151" s="73"/>
      <c r="S151" s="73"/>
      <c r="T151" s="73"/>
      <c r="U151" s="73"/>
      <c r="V151" s="73"/>
      <c r="W151" s="73"/>
      <c r="X151" s="73"/>
      <c r="Y151" s="73"/>
      <c r="Z151" s="73"/>
      <c r="AA151" s="73"/>
      <c r="AB151" s="73"/>
      <c r="AC151" s="73"/>
      <c r="AD151" s="73"/>
      <c r="AE151" s="73"/>
      <c r="AF151" s="73"/>
      <c r="AG151" s="73"/>
      <c r="AH151" s="73"/>
      <c r="AI151" s="73"/>
      <c r="AJ151" s="73"/>
      <c r="AK151" s="73"/>
      <c r="AL151" s="73"/>
      <c r="AM151" s="73"/>
      <c r="AN151" s="73"/>
      <c r="AO151" s="73"/>
      <c r="AP151" s="73"/>
      <c r="AQ151" s="73"/>
      <c r="AR151" s="73"/>
      <c r="AS151" s="73"/>
      <c r="AT151" s="73"/>
      <c r="AU151" s="73"/>
      <c r="AV151" s="73"/>
      <c r="AW151" s="73"/>
      <c r="AX151" s="73"/>
      <c r="AY151" s="73"/>
      <c r="AZ151" s="73"/>
      <c r="BA151" s="73"/>
      <c r="BB151" s="73"/>
      <c r="BC151" s="73"/>
      <c r="BD151" s="73"/>
      <c r="BE151" s="73"/>
      <c r="BF151" s="73"/>
      <c r="BG151" s="73"/>
      <c r="BH151" s="73"/>
      <c r="BI151" s="73"/>
      <c r="BJ151" s="73"/>
      <c r="BK151" s="73"/>
      <c r="BL151" s="73"/>
      <c r="BM151" s="73"/>
      <c r="BN151" s="73"/>
      <c r="BO151" s="73"/>
      <c r="BP151" s="73"/>
      <c r="BQ151" s="73"/>
      <c r="BR151" s="73"/>
      <c r="BS151" s="73"/>
      <c r="BT151" s="73"/>
      <c r="BU151" s="73"/>
      <c r="BV151" s="73"/>
      <c r="BW151" s="73"/>
      <c r="BX151" s="73"/>
      <c r="BY151" s="73"/>
      <c r="BZ151" s="73"/>
      <c r="CA151" s="73"/>
      <c r="CB151" s="73"/>
      <c r="CC151" s="73"/>
      <c r="CD151" s="73"/>
      <c r="CE151" s="73"/>
      <c r="CF151" s="73"/>
      <c r="CG151" s="73"/>
      <c r="CH151" s="73"/>
      <c r="CI151" s="73"/>
      <c r="CJ151" s="73"/>
      <c r="CK151" s="73"/>
      <c r="CL151" s="73"/>
      <c r="CM151" s="73"/>
      <c r="CN151" s="73"/>
      <c r="CO151" s="73"/>
      <c r="CP151" s="73"/>
      <c r="CQ151" s="73"/>
      <c r="CR151" s="73"/>
      <c r="CS151" s="73"/>
      <c r="CT151" s="73"/>
      <c r="CU151" s="73"/>
      <c r="CV151" s="73"/>
      <c r="CW151" s="73"/>
      <c r="CX151" s="73"/>
      <c r="CY151" s="73"/>
      <c r="CZ151" s="73"/>
      <c r="DA151" s="73"/>
      <c r="DB151" s="73"/>
      <c r="DC151" s="73"/>
      <c r="DD151" s="73"/>
      <c r="DE151" s="73"/>
      <c r="DF151" s="892"/>
      <c r="DG151" s="892"/>
      <c r="DH151" s="892"/>
      <c r="DI151" s="892"/>
      <c r="DJ151" s="893"/>
      <c r="DK151" s="892"/>
      <c r="DL151" s="892"/>
      <c r="DM151" s="892"/>
      <c r="DN151" s="892"/>
      <c r="DO151" s="893"/>
      <c r="DP151" s="892"/>
      <c r="DQ151" s="892"/>
      <c r="DR151" s="892"/>
      <c r="DS151" s="892"/>
      <c r="DT151" s="893"/>
      <c r="DU151" s="892"/>
      <c r="DV151" s="892"/>
      <c r="DW151" s="892"/>
      <c r="DX151" s="892"/>
      <c r="DY151" s="893"/>
      <c r="DZ151" s="892"/>
      <c r="EA151" s="892"/>
      <c r="EB151" s="892"/>
      <c r="EC151" s="892"/>
      <c r="ED151" s="893"/>
      <c r="EE151" s="893"/>
      <c r="EF151" s="893"/>
      <c r="EG151" s="893"/>
      <c r="EH151" s="893"/>
      <c r="EI151" s="892"/>
      <c r="EJ151" s="893"/>
      <c r="EK151" s="893"/>
      <c r="EL151" s="893"/>
      <c r="EM151" s="893"/>
      <c r="EN151" s="892"/>
      <c r="EO151" s="893"/>
      <c r="EP151" s="893"/>
      <c r="EQ151" s="893"/>
      <c r="ER151" s="893"/>
      <c r="ES151" s="892"/>
      <c r="ET151" s="892"/>
      <c r="EU151" s="892"/>
      <c r="EV151" s="892"/>
      <c r="EW151" s="892"/>
      <c r="EX151" s="892"/>
      <c r="EY151" s="892"/>
      <c r="EZ151" s="892"/>
      <c r="FA151" s="892"/>
      <c r="FB151" s="892"/>
      <c r="FC151" s="892"/>
      <c r="FD151" s="892"/>
      <c r="FE151" s="892"/>
      <c r="FF151" s="892"/>
      <c r="FG151" s="892"/>
      <c r="FH151" s="892"/>
      <c r="FI151" s="366"/>
      <c r="FJ151" s="366"/>
    </row>
    <row r="152" spans="1:190" ht="12" customHeight="1" x14ac:dyDescent="0.2">
      <c r="A152" s="20" t="s">
        <v>779</v>
      </c>
      <c r="B152" s="73"/>
      <c r="C152" s="73"/>
      <c r="D152" s="73"/>
      <c r="E152" s="73"/>
      <c r="F152" s="73"/>
      <c r="G152" s="73"/>
      <c r="H152" s="73"/>
      <c r="I152" s="73"/>
      <c r="J152" s="73"/>
      <c r="K152" s="73"/>
      <c r="L152" s="73"/>
      <c r="M152" s="73"/>
      <c r="N152" s="73"/>
      <c r="O152" s="73"/>
      <c r="P152" s="73"/>
      <c r="Q152" s="73"/>
      <c r="R152" s="73"/>
      <c r="S152" s="73"/>
      <c r="T152" s="73"/>
      <c r="U152" s="73"/>
      <c r="V152" s="73"/>
      <c r="W152" s="73"/>
      <c r="X152" s="73"/>
      <c r="Y152" s="73"/>
      <c r="Z152" s="73"/>
      <c r="AA152" s="73"/>
      <c r="AB152" s="73"/>
      <c r="AC152" s="73"/>
      <c r="AD152" s="73"/>
      <c r="AE152" s="73"/>
      <c r="AF152" s="73"/>
      <c r="AG152" s="73"/>
      <c r="AH152" s="73"/>
      <c r="AI152" s="73"/>
      <c r="AJ152" s="73"/>
      <c r="AK152" s="73"/>
      <c r="AL152" s="73"/>
      <c r="AM152" s="73"/>
      <c r="AN152" s="73"/>
      <c r="AO152" s="73"/>
      <c r="AP152" s="73"/>
      <c r="AQ152" s="73"/>
      <c r="AR152" s="73"/>
      <c r="AS152" s="73"/>
      <c r="AT152" s="73"/>
      <c r="AU152" s="73"/>
      <c r="AV152" s="73"/>
      <c r="AW152" s="73"/>
      <c r="AX152" s="73"/>
      <c r="AY152" s="73"/>
      <c r="AZ152" s="73"/>
      <c r="BA152" s="73"/>
      <c r="BB152" s="73"/>
      <c r="BC152" s="73"/>
      <c r="BD152" s="73"/>
      <c r="BE152" s="73"/>
      <c r="BF152" s="73"/>
      <c r="BG152" s="73"/>
      <c r="BH152" s="73"/>
      <c r="BI152" s="73"/>
      <c r="BJ152" s="73"/>
      <c r="BK152" s="73"/>
      <c r="BL152" s="73"/>
      <c r="BM152" s="73"/>
      <c r="BN152" s="73"/>
      <c r="BO152" s="73"/>
      <c r="BP152" s="73"/>
      <c r="BQ152" s="73"/>
      <c r="BR152" s="73"/>
      <c r="BS152" s="73"/>
      <c r="BT152" s="73"/>
      <c r="BU152" s="73"/>
      <c r="BV152" s="73"/>
      <c r="BW152" s="73"/>
      <c r="BX152" s="73"/>
      <c r="BY152" s="73"/>
      <c r="BZ152" s="73"/>
      <c r="CA152" s="73"/>
      <c r="CB152" s="73"/>
      <c r="CC152" s="73"/>
      <c r="CD152" s="73"/>
      <c r="CE152" s="73"/>
      <c r="CF152" s="73"/>
      <c r="CG152" s="73"/>
      <c r="CH152" s="73"/>
      <c r="CI152" s="73"/>
      <c r="CJ152" s="73"/>
      <c r="CK152" s="73"/>
      <c r="CL152" s="73"/>
      <c r="CM152" s="73"/>
      <c r="CN152" s="73"/>
      <c r="CO152" s="73"/>
      <c r="CP152" s="73"/>
      <c r="CQ152" s="73"/>
      <c r="CR152" s="73"/>
      <c r="CS152" s="73"/>
      <c r="CT152" s="73"/>
      <c r="CU152" s="73"/>
      <c r="CV152" s="73"/>
      <c r="CW152" s="73"/>
      <c r="CX152" s="73"/>
      <c r="CY152" s="73"/>
      <c r="CZ152" s="73"/>
      <c r="DA152" s="73"/>
      <c r="DB152" s="73"/>
      <c r="DC152" s="73"/>
      <c r="DD152" s="73"/>
      <c r="DE152" s="73"/>
      <c r="DF152" s="891" t="e" cm="1">
        <f t="array" aca="1" ref="DF152" ca="1">_xll.FDS("DUMMY","AVG(P_EXCH_RATE(GBP,USD,"&amp;DF148&amp;","&amp;DF149&amp;"))")</f>
        <v>#NAME?</v>
      </c>
      <c r="DG152" s="891" t="e" cm="1">
        <f t="array" aca="1" ref="DG152" ca="1">_xll.FDS("DUMMY","AVG(P_EXCH_RATE(GBP,USD,"&amp;DG148&amp;","&amp;DG149&amp;"))")</f>
        <v>#NAME?</v>
      </c>
      <c r="DH152" s="891" t="e" cm="1">
        <f t="array" aca="1" ref="DH152" ca="1">_xll.FDS("DUMMY","AVG(P_EXCH_RATE(GBP,USD,"&amp;DH148&amp;","&amp;DH149&amp;"))")</f>
        <v>#NAME?</v>
      </c>
      <c r="DI152" s="891" t="e" cm="1">
        <f t="array" aca="1" ref="DI152" ca="1">_xll.FDS("DUMMY","AVG(P_EXCH_RATE(GBP,USD,"&amp;DI148&amp;","&amp;DI149&amp;"))")</f>
        <v>#NAME?</v>
      </c>
      <c r="DJ152" s="3125" t="e">
        <f ca="1">+AVERAGE(DF152:DI152)</f>
        <v>#NAME?</v>
      </c>
      <c r="DK152" s="891" t="e" cm="1">
        <f t="array" aca="1" ref="DK152" ca="1">_xll.FDS("DUMMY","AVG(P_EXCH_RATE(GBP,USD,"&amp;DK148&amp;","&amp;DK149&amp;"))")</f>
        <v>#NAME?</v>
      </c>
      <c r="DL152" s="891" t="e" cm="1">
        <f t="array" aca="1" ref="DL152" ca="1">_xll.FDS("DUMMY","AVG(P_EXCH_RATE(GBP,USD,"&amp;DL148&amp;","&amp;DL149&amp;"))")</f>
        <v>#NAME?</v>
      </c>
      <c r="DM152" s="891" t="e" cm="1">
        <f t="array" aca="1" ref="DM152" ca="1">_xll.FDS("DUMMY","AVG(P_EXCH_RATE(GBP,USD,"&amp;DM148&amp;","&amp;DM149&amp;"))")</f>
        <v>#NAME?</v>
      </c>
      <c r="DN152" s="891" t="e" cm="1">
        <f t="array" aca="1" ref="DN152" ca="1">_xll.FDS("DUMMY","AVG(P_EXCH_RATE(GBP,USD,"&amp;DN148&amp;","&amp;DN149&amp;"))")</f>
        <v>#NAME?</v>
      </c>
      <c r="DO152" s="3125" t="e">
        <f ca="1">+AVERAGE(DK152:DN152)</f>
        <v>#NAME?</v>
      </c>
      <c r="DP152" s="891" t="e" cm="1">
        <f t="array" aca="1" ref="DP152" ca="1">_xll.FDS("DUMMY","AVG(P_EXCH_RATE(GBP,USD,"&amp;DP148&amp;","&amp;DP149&amp;"))")</f>
        <v>#NAME?</v>
      </c>
      <c r="DQ152" s="891" t="e" cm="1">
        <f t="array" aca="1" ref="DQ152" ca="1">_xll.FDS("DUMMY","AVG(P_EXCH_RATE(GBP,USD,"&amp;DQ148&amp;","&amp;DQ149&amp;"))")</f>
        <v>#NAME?</v>
      </c>
      <c r="DR152" s="891" t="e" cm="1">
        <f t="array" aca="1" ref="DR152" ca="1">_xll.FDS("DUMMY","AVG(P_EXCH_RATE(GBP,USD,"&amp;DR148&amp;","&amp;DR149&amp;"))")</f>
        <v>#NAME?</v>
      </c>
      <c r="DS152" s="891" t="e" cm="1">
        <f t="array" aca="1" ref="DS152" ca="1">_xll.FDS("DUMMY","AVG(P_EXCH_RATE(GBP,USD,"&amp;DS148&amp;","&amp;DS149&amp;"))")</f>
        <v>#NAME?</v>
      </c>
      <c r="DT152" s="3125" t="e">
        <f ca="1">+AVERAGE(DP152:DS152)</f>
        <v>#NAME?</v>
      </c>
      <c r="DU152" s="891" t="e" cm="1">
        <f t="array" aca="1" ref="DU152" ca="1">_xll.FDS("DUMMY","AVG(P_EXCH_RATE(GBP,USD,"&amp;DU148&amp;","&amp;DU149&amp;"))")</f>
        <v>#NAME?</v>
      </c>
      <c r="DV152" s="891" t="e" cm="1">
        <f t="array" aca="1" ref="DV152" ca="1">_xll.FDS("DUMMY","AVG(P_EXCH_RATE(GBP,USD,"&amp;DV148&amp;","&amp;DV149&amp;"))")</f>
        <v>#NAME?</v>
      </c>
      <c r="DW152" s="891" t="e" cm="1">
        <f t="array" aca="1" ref="DW152" ca="1">_xll.FDS("DUMMY","AVG(P_EXCH_RATE(GBP,USD,"&amp;DW148&amp;","&amp;DW149&amp;"))")</f>
        <v>#NAME?</v>
      </c>
      <c r="DX152" s="891" t="e" cm="1">
        <f t="array" aca="1" ref="DX152" ca="1">_xll.FDS("GBPUSD","EE_FX_ESTIMATE(MEAN,QUARTERLY,"&amp;MID(DX$5,3,2)&amp;"/"&amp;LEFT(DX$5,1)&amp;"C"&amp;",NOW,,,'')")</f>
        <v>#NAME?</v>
      </c>
      <c r="DY152" s="3125" t="e">
        <f ca="1">+AVERAGE(DU152:DX152)</f>
        <v>#NAME?</v>
      </c>
      <c r="DZ152" s="891" t="e" cm="1">
        <f t="array" aca="1" ref="DZ152" ca="1">_xll.FDS("GBPUSD","P_PRICE_AVG("&amp;DZ148&amp;","&amp;DZ149&amp;")")</f>
        <v>#NAME?</v>
      </c>
      <c r="EA152" s="891" t="e" cm="1">
        <f t="array" aca="1" ref="EA152" ca="1">_xll.FDS("GBPUSD","P_PRICE_AVG("&amp;EA148&amp;","&amp;EA149&amp;")")</f>
        <v>#NAME?</v>
      </c>
      <c r="EB152" s="891" t="e" cm="1">
        <f t="array" aca="1" ref="EB152" ca="1">_xll.FDS("GBPUSD","P_PRICE_AVG("&amp;EB148&amp;","&amp;EB149&amp;")")</f>
        <v>#NAME?</v>
      </c>
      <c r="EC152" s="891" t="e" cm="1">
        <f t="array" aca="1" ref="EC152" ca="1">_xll.FDS("GBPUSD","P_PRICE_AVG("&amp;EC148&amp;","&amp;EC149&amp;")")</f>
        <v>#NAME?</v>
      </c>
      <c r="ED152" s="3125" t="e">
        <f ca="1">+AVERAGE(DZ152:EC152)</f>
        <v>#NAME?</v>
      </c>
      <c r="EE152" s="891" t="e" cm="1">
        <f t="array" aca="1" ref="EE152" ca="1">_xll.FDS("GBPUSD","P_PRICE_AVG("&amp;EE148&amp;","&amp;EE149&amp;")")</f>
        <v>#NAME?</v>
      </c>
      <c r="EF152" s="891" t="e" cm="1">
        <f t="array" aca="1" ref="EF152" ca="1">_xll.FDS("GBPUSD","P_PRICE_AVG("&amp;EF148&amp;","&amp;EF149&amp;")")</f>
        <v>#NAME?</v>
      </c>
      <c r="EG152" s="891" t="e" cm="1">
        <f t="array" aca="1" ref="EG152" ca="1">_xll.FDS("GBPUSD","P_PRICE_AVG("&amp;EG148&amp;","&amp;EG149&amp;")")</f>
        <v>#NAME?</v>
      </c>
      <c r="EH152" s="891" t="e" cm="1">
        <f t="array" aca="1" ref="EH152" ca="1">_xll.FDS("GBPUSD","P_PRICE_AVG("&amp;EH148&amp;","&amp;EH149&amp;")")</f>
        <v>#NAME?</v>
      </c>
      <c r="EI152" s="3125" t="e">
        <f ca="1">+AVERAGE(EE152:EH152)</f>
        <v>#NAME?</v>
      </c>
      <c r="EJ152" s="891" t="e" cm="1">
        <f t="array" aca="1" ref="EJ152" ca="1">_xll.FDS("GBPUSD","P_PRICE_AVG("&amp;EJ148&amp;","&amp;EJ149&amp;")")</f>
        <v>#NAME?</v>
      </c>
      <c r="EK152" s="891" t="e" cm="1">
        <f t="array" aca="1" ref="EK152" ca="1">_xll.FDS("GBPUSD","P_PRICE_AVG("&amp;EK148&amp;","&amp;EK149&amp;")")</f>
        <v>#NAME?</v>
      </c>
      <c r="EL152" s="891" t="e" cm="1">
        <f t="array" aca="1" ref="EL152" ca="1">_xll.FDS("GBPUSD","P_PRICE_AVG("&amp;EL148&amp;","&amp;EL149&amp;")")</f>
        <v>#NAME?</v>
      </c>
      <c r="EM152" s="891" t="e" cm="1">
        <f t="array" aca="1" ref="EM152" ca="1">_xll.FDS("GBPUSD","P_PRICE_AVG("&amp;EM148&amp;","&amp;EM149&amp;")")</f>
        <v>#NAME?</v>
      </c>
      <c r="EN152" s="3125" t="e">
        <f ca="1">+AVERAGE(EJ152:EM152)</f>
        <v>#NAME?</v>
      </c>
      <c r="EO152" s="891" t="e" cm="1">
        <f t="array" aca="1" ref="EO152" ca="1">_xll.FDS("GBPUSD","P_PRICE_AVG("&amp;EO148&amp;","&amp;EO149&amp;")")</f>
        <v>#NAME?</v>
      </c>
      <c r="EP152" s="891" t="e" cm="1">
        <f t="array" aca="1" ref="EP152" ca="1">_xll.FDS("GBPUSD","EE_FX_ESTIMATE(MED,ANNUAL_ROLL,+1,"&amp;EP148&amp;","&amp;EP149&amp;",FQ,'')")</f>
        <v>#NAME?</v>
      </c>
      <c r="EQ152" s="891" t="e" cm="1">
        <f t="array" aca="1" ref="EQ152" ca="1">_xll.FDS("GBPUSD","EE_FX_ESTIMATE(MED,ANNUAL_ROLL,+1,"&amp;EQ148&amp;","&amp;EQ149&amp;",FQ,'')")</f>
        <v>#NAME?</v>
      </c>
      <c r="ER152" s="891" t="e" cm="1">
        <f t="array" aca="1" ref="ER152" ca="1">_xll.FDS("GBPUSD","EE_FX_ESTIMATE(MED,ANNUAL_ROLL,+1,"&amp;ER148&amp;","&amp;ER149&amp;",FQ,'')")</f>
        <v>#NAME?</v>
      </c>
      <c r="ES152" s="3125" t="e">
        <f ca="1">+AVERAGE(EO152:ER152)</f>
        <v>#NAME?</v>
      </c>
      <c r="ET152" s="891" t="e" cm="1">
        <f t="array" aca="1" ref="ET152" ca="1">_xll.FDS("GBPUSD","P_PRICE_AVG("&amp;ET148&amp;","&amp;ET149&amp;")")</f>
        <v>#NAME?</v>
      </c>
      <c r="EU152" s="891" t="e" cm="1">
        <f t="array" aca="1" ref="EU152" ca="1">_xll.FDS("GBPUSD","EE_FX_ESTIMATE(MED,ANNUAL_ROLL,+1,"&amp;EU148&amp;","&amp;EU149&amp;",FQ,'')")</f>
        <v>#NAME?</v>
      </c>
      <c r="EV152" s="891" t="e" cm="1">
        <f t="array" aca="1" ref="EV152" ca="1">_xll.FDS("GBPUSD","EE_FX_ESTIMATE(MED,ANNUAL_ROLL,+1,"&amp;EV148&amp;","&amp;EV149&amp;",FQ,'')")</f>
        <v>#NAME?</v>
      </c>
      <c r="EW152" s="891" t="e" cm="1">
        <f t="array" aca="1" ref="EW152" ca="1">_xll.FDS("GBPUSD","EE_FX_ESTIMATE(MED,ANNUAL_ROLL,+1,"&amp;EW148&amp;","&amp;EW149&amp;",FQ,'')")</f>
        <v>#NAME?</v>
      </c>
      <c r="EX152" s="891" t="e">
        <f ca="1">ER152</f>
        <v>#NAME?</v>
      </c>
      <c r="EY152" s="891" t="e" cm="1">
        <f t="array" aca="1" ref="EY152" ca="1">_xll.FDS("GBPUSD","EE_FX_ESTIMATE(MED,ANNUAL_ROLL,+1,"&amp;EY148&amp;","&amp;EY149&amp;",FQ,'')")</f>
        <v>#NAME?</v>
      </c>
      <c r="EZ152" s="891" t="e" cm="1">
        <f t="array" aca="1" ref="EZ152" ca="1">_xll.FDS("GBPUSD","EE_FX_ESTIMATE(MED,ANNUAL_ROLL,+1,"&amp;EZ148&amp;","&amp;EZ149&amp;",FQ,'')")</f>
        <v>#NAME?</v>
      </c>
      <c r="FA152" s="891" t="e" cm="1">
        <f t="array" aca="1" ref="FA152" ca="1">_xll.FDS("GBPUSD","EE_FX_ESTIMATE(MED,ANNUAL_ROLL,+1,"&amp;FA148&amp;","&amp;FA149&amp;",FQ,'')")</f>
        <v>#NAME?</v>
      </c>
      <c r="FB152" s="891" t="e" cm="1">
        <f t="array" aca="1" ref="FB152" ca="1">_xll.FDS("GBPUSD","EE_FX_ESTIMATE(MED,ANNUAL_ROLL,+1,"&amp;FB148&amp;","&amp;FB149&amp;",FQ,'')")</f>
        <v>#NAME?</v>
      </c>
      <c r="FC152" s="891" t="e">
        <f ca="1">EX152</f>
        <v>#NAME?</v>
      </c>
      <c r="FD152" s="891" t="e">
        <f ca="1">FC152</f>
        <v>#NAME?</v>
      </c>
      <c r="FE152" s="891" t="e">
        <f ca="1">FD152</f>
        <v>#NAME?</v>
      </c>
      <c r="FF152" s="891" t="e">
        <f ca="1">FE152</f>
        <v>#NAME?</v>
      </c>
      <c r="FG152" s="891" t="e">
        <f ca="1">FF152</f>
        <v>#NAME?</v>
      </c>
      <c r="FH152" s="891" t="e">
        <f ca="1">FG152</f>
        <v>#NAME?</v>
      </c>
      <c r="FI152" s="366"/>
      <c r="FJ152" s="366"/>
    </row>
    <row r="153" spans="1:190" x14ac:dyDescent="0.2">
      <c r="A153" s="49"/>
      <c r="B153" s="49"/>
      <c r="C153" s="49"/>
      <c r="D153" s="49"/>
      <c r="E153" s="49"/>
      <c r="F153" s="49"/>
      <c r="G153" s="49"/>
      <c r="H153" s="49"/>
      <c r="I153" s="49"/>
      <c r="J153" s="49"/>
      <c r="K153" s="49"/>
      <c r="L153" s="49"/>
      <c r="M153" s="49"/>
      <c r="N153" s="49"/>
      <c r="O153" s="49"/>
      <c r="P153" s="49"/>
      <c r="Q153" s="49"/>
      <c r="R153" s="49"/>
      <c r="S153" s="49"/>
      <c r="T153" s="49"/>
      <c r="U153" s="49"/>
      <c r="V153" s="49"/>
      <c r="W153" s="49"/>
      <c r="X153" s="49"/>
      <c r="Y153" s="49"/>
      <c r="Z153" s="49"/>
      <c r="AA153" s="49"/>
      <c r="AB153" s="49"/>
      <c r="AC153" s="49"/>
      <c r="AD153" s="49"/>
      <c r="AE153" s="49"/>
      <c r="AF153" s="49"/>
      <c r="AG153" s="49"/>
      <c r="AH153" s="49"/>
      <c r="AI153" s="49"/>
      <c r="AJ153" s="49"/>
      <c r="AK153" s="49"/>
      <c r="AL153" s="49"/>
      <c r="AM153" s="49"/>
      <c r="AN153" s="49"/>
      <c r="AO153" s="49"/>
      <c r="AP153" s="49"/>
      <c r="AQ153" s="49"/>
      <c r="AR153" s="49"/>
      <c r="AS153" s="49"/>
      <c r="AT153" s="49"/>
      <c r="AU153" s="49"/>
      <c r="AV153" s="49"/>
      <c r="AW153" s="49"/>
      <c r="AX153" s="49"/>
      <c r="AY153" s="49"/>
      <c r="AZ153" s="49"/>
      <c r="BA153" s="49"/>
      <c r="BB153" s="49"/>
      <c r="BC153" s="49"/>
      <c r="BD153" s="49"/>
      <c r="BE153" s="49"/>
      <c r="BF153" s="49"/>
      <c r="BG153" s="49"/>
      <c r="BH153" s="49"/>
      <c r="BI153" s="49"/>
      <c r="BJ153" s="49"/>
      <c r="BK153" s="49"/>
      <c r="BL153" s="49"/>
      <c r="BM153" s="49"/>
      <c r="BN153" s="49"/>
      <c r="BO153" s="49"/>
      <c r="BP153" s="49"/>
      <c r="BQ153" s="49"/>
      <c r="BR153" s="49"/>
      <c r="BS153" s="49"/>
      <c r="BT153" s="49"/>
      <c r="BU153" s="49"/>
      <c r="BV153" s="49"/>
      <c r="BW153" s="49"/>
      <c r="BX153" s="49"/>
      <c r="BY153" s="49"/>
      <c r="BZ153" s="49"/>
      <c r="CA153" s="49"/>
      <c r="CB153" s="49"/>
      <c r="CC153" s="49"/>
      <c r="CD153" s="49"/>
      <c r="CE153" s="49"/>
      <c r="CF153" s="49"/>
      <c r="CG153" s="49"/>
      <c r="CH153" s="49"/>
      <c r="CI153" s="49"/>
      <c r="CJ153" s="49"/>
      <c r="CK153" s="49"/>
      <c r="CL153" s="49"/>
      <c r="CM153" s="49"/>
      <c r="CN153" s="49"/>
      <c r="CO153" s="49"/>
      <c r="CP153" s="49"/>
      <c r="CQ153" s="49"/>
      <c r="CR153" s="49"/>
      <c r="CS153" s="49"/>
      <c r="CT153" s="49"/>
      <c r="CU153" s="49"/>
      <c r="CV153" s="49"/>
      <c r="CW153" s="49"/>
      <c r="CX153" s="49"/>
      <c r="CY153" s="49"/>
      <c r="CZ153" s="49"/>
      <c r="DA153" s="49"/>
      <c r="DB153" s="49"/>
      <c r="DC153" s="49"/>
      <c r="DD153" s="49"/>
      <c r="DE153" s="49"/>
      <c r="DF153" s="49"/>
      <c r="DG153" s="49"/>
      <c r="DH153" s="49"/>
      <c r="DI153" s="49"/>
      <c r="DJ153" s="49"/>
      <c r="DK153" s="49"/>
      <c r="DL153" s="49"/>
      <c r="DM153" s="49"/>
      <c r="DN153" s="49"/>
      <c r="DO153" s="49"/>
      <c r="DP153" s="49"/>
      <c r="DQ153" s="49"/>
      <c r="DR153" s="49"/>
      <c r="DS153" s="49"/>
      <c r="DT153" s="20"/>
      <c r="DU153" s="49"/>
      <c r="DV153" s="49"/>
      <c r="DW153" s="49"/>
      <c r="DX153" s="49"/>
      <c r="DY153" s="20"/>
      <c r="DZ153" s="4864"/>
      <c r="EA153" s="4864"/>
      <c r="EB153" s="49"/>
      <c r="EC153" s="49"/>
      <c r="ED153" s="20"/>
      <c r="EE153" s="49"/>
      <c r="EF153" s="49"/>
      <c r="EG153" s="49"/>
      <c r="EH153" s="49"/>
      <c r="EI153" s="20"/>
      <c r="EJ153" s="20"/>
      <c r="EK153" s="20"/>
      <c r="EL153" s="20"/>
      <c r="EM153" s="20"/>
      <c r="EN153" s="20"/>
      <c r="EO153" s="20"/>
      <c r="EP153" s="4865"/>
      <c r="EQ153" s="4865"/>
      <c r="ER153" s="20"/>
      <c r="ES153" s="20"/>
      <c r="ET153" s="20"/>
      <c r="EU153" s="20"/>
      <c r="EV153" s="20"/>
      <c r="EW153" s="20"/>
      <c r="EX153" s="20"/>
      <c r="EY153" s="20"/>
      <c r="EZ153" s="20"/>
      <c r="FA153" s="20"/>
      <c r="FB153" s="20"/>
      <c r="FC153" s="20"/>
      <c r="FD153" s="20"/>
      <c r="FE153" s="20"/>
      <c r="FF153" s="20"/>
      <c r="FG153" s="20"/>
      <c r="FH153" s="20"/>
      <c r="FI153" s="20"/>
      <c r="FJ153" s="20"/>
    </row>
    <row r="154" spans="1:190" x14ac:dyDescent="0.2">
      <c r="A154" s="20" t="s">
        <v>779</v>
      </c>
      <c r="B154" s="49"/>
      <c r="C154" s="49"/>
      <c r="D154" s="49"/>
      <c r="E154" s="49"/>
      <c r="F154" s="49"/>
      <c r="G154" s="49"/>
      <c r="H154" s="49"/>
      <c r="I154" s="49"/>
      <c r="J154" s="49"/>
      <c r="K154" s="49"/>
      <c r="L154" s="49"/>
      <c r="M154" s="49"/>
      <c r="N154" s="49"/>
      <c r="O154" s="49"/>
      <c r="P154" s="49"/>
      <c r="Q154" s="49"/>
      <c r="R154" s="49"/>
      <c r="S154" s="49"/>
      <c r="T154" s="49"/>
      <c r="U154" s="49"/>
      <c r="V154" s="49"/>
      <c r="W154" s="49"/>
      <c r="X154" s="49"/>
      <c r="Y154" s="49"/>
      <c r="Z154" s="49"/>
      <c r="AA154" s="49"/>
      <c r="AB154" s="49"/>
      <c r="AC154" s="49"/>
      <c r="AD154" s="49"/>
      <c r="AE154" s="49"/>
      <c r="AF154" s="49"/>
      <c r="AG154" s="49"/>
      <c r="AH154" s="49"/>
      <c r="AI154" s="49"/>
      <c r="AJ154" s="49"/>
      <c r="AK154" s="49"/>
      <c r="AL154" s="49"/>
      <c r="AM154" s="49"/>
      <c r="AN154" s="49"/>
      <c r="AO154" s="49"/>
      <c r="AP154" s="49"/>
      <c r="AQ154" s="49"/>
      <c r="AR154" s="49"/>
      <c r="AS154" s="49"/>
      <c r="AT154" s="49"/>
      <c r="AU154" s="49"/>
      <c r="AV154" s="49"/>
      <c r="AW154" s="49"/>
      <c r="AX154" s="49"/>
      <c r="AY154" s="49"/>
      <c r="AZ154" s="49"/>
      <c r="BA154" s="49"/>
      <c r="BB154" s="49"/>
      <c r="BC154" s="49"/>
      <c r="BD154" s="49"/>
      <c r="BE154" s="49"/>
      <c r="BF154" s="49"/>
      <c r="BG154" s="49"/>
      <c r="BH154" s="49"/>
      <c r="BI154" s="49"/>
      <c r="BJ154" s="49"/>
      <c r="BK154" s="49"/>
      <c r="BL154" s="49"/>
      <c r="BM154" s="49"/>
      <c r="BN154" s="49"/>
      <c r="BO154" s="49"/>
      <c r="BP154" s="49"/>
      <c r="BQ154" s="49"/>
      <c r="BR154" s="49"/>
      <c r="BS154" s="49"/>
      <c r="BT154" s="49"/>
      <c r="BU154" s="49"/>
      <c r="BV154" s="49"/>
      <c r="BW154" s="49"/>
      <c r="BX154" s="49"/>
      <c r="BY154" s="49"/>
      <c r="BZ154" s="49"/>
      <c r="CA154" s="49"/>
      <c r="CB154" s="49"/>
      <c r="CC154" s="49"/>
      <c r="CD154" s="49"/>
      <c r="CE154" s="49"/>
      <c r="CF154" s="49"/>
      <c r="CG154" s="49"/>
      <c r="CH154" s="49"/>
      <c r="CI154" s="49"/>
      <c r="CJ154" s="49"/>
      <c r="CK154" s="49"/>
      <c r="CL154" s="49"/>
      <c r="CM154" s="49"/>
      <c r="CN154" s="49"/>
      <c r="CO154" s="49"/>
      <c r="CP154" s="49"/>
      <c r="CQ154" s="49"/>
      <c r="CR154" s="49"/>
      <c r="CS154" s="49"/>
      <c r="CT154" s="49"/>
      <c r="CU154" s="49"/>
      <c r="CV154" s="49"/>
      <c r="CW154" s="49"/>
      <c r="CX154" s="49"/>
      <c r="CY154" s="49"/>
      <c r="CZ154" s="49"/>
      <c r="DA154" s="49"/>
      <c r="DB154" s="49"/>
      <c r="DC154" s="49"/>
      <c r="DD154" s="49"/>
      <c r="DE154" s="49"/>
      <c r="DF154" s="49"/>
      <c r="DG154" s="49"/>
      <c r="DH154" s="49"/>
      <c r="DI154" s="49"/>
      <c r="DJ154" s="49"/>
      <c r="DK154" s="49"/>
      <c r="DL154" s="49"/>
      <c r="DM154" s="49"/>
      <c r="DN154" s="49"/>
      <c r="DO154" s="49"/>
      <c r="DP154" s="49"/>
      <c r="DQ154" s="49"/>
      <c r="DR154" s="49"/>
      <c r="DS154" s="49"/>
      <c r="DT154" s="20"/>
      <c r="DU154" s="49"/>
      <c r="DV154" s="49"/>
      <c r="DW154" s="49"/>
      <c r="DX154" s="49"/>
      <c r="DY154" s="20"/>
      <c r="DZ154" s="4864"/>
      <c r="EA154" s="4864"/>
      <c r="EB154" s="49"/>
      <c r="EC154" s="49"/>
      <c r="ED154" s="20"/>
      <c r="EE154" s="1239">
        <v>1.3788726</v>
      </c>
      <c r="EF154" s="1239">
        <v>1.3984623</v>
      </c>
      <c r="EG154" s="1239">
        <v>1.3779159000000001</v>
      </c>
      <c r="EH154" s="1239">
        <v>1.3480053000000001</v>
      </c>
      <c r="EI154" s="1239">
        <v>1.3758140249999999</v>
      </c>
      <c r="EJ154" s="1239">
        <v>1.3415192</v>
      </c>
      <c r="EK154" s="1239">
        <v>1.2558545999999999</v>
      </c>
      <c r="EL154" s="1239">
        <v>1.1768476999999999</v>
      </c>
      <c r="EM154" s="1239">
        <v>1.1739099</v>
      </c>
      <c r="EN154" s="1239">
        <v>1.2370328499999999</v>
      </c>
      <c r="EO154" s="1239">
        <v>1.2148553</v>
      </c>
      <c r="EP154" s="4866">
        <v>1.26</v>
      </c>
      <c r="EQ154" s="4866">
        <v>1.26</v>
      </c>
      <c r="ER154" s="1239">
        <v>1.25</v>
      </c>
      <c r="ES154" s="1239">
        <v>1.2462138249999999</v>
      </c>
      <c r="ET154" s="1239">
        <v>1.2680115999999999</v>
      </c>
      <c r="EU154" s="1239">
        <v>1.2849999999999999</v>
      </c>
      <c r="EV154" s="1239">
        <v>1.27</v>
      </c>
      <c r="EW154" s="1239">
        <v>1.31</v>
      </c>
      <c r="EX154" s="1239">
        <v>1.25</v>
      </c>
      <c r="EY154" s="1239">
        <v>1.28</v>
      </c>
      <c r="EZ154" s="1239">
        <v>1.29</v>
      </c>
      <c r="FA154" s="1239">
        <v>1.29</v>
      </c>
      <c r="FB154" s="1239">
        <v>1.29</v>
      </c>
      <c r="FC154" s="1239">
        <v>1.25</v>
      </c>
      <c r="FD154" s="1239">
        <v>1.25</v>
      </c>
      <c r="FE154" s="1239">
        <v>1.25</v>
      </c>
      <c r="FF154" s="1239">
        <v>1.25</v>
      </c>
      <c r="FG154" s="1239">
        <v>1.25</v>
      </c>
      <c r="FH154" s="1239">
        <v>1.25</v>
      </c>
      <c r="FI154" s="20"/>
      <c r="FJ154" s="20"/>
    </row>
    <row r="155" spans="1:190" x14ac:dyDescent="0.2">
      <c r="A155" s="49"/>
      <c r="B155" s="49"/>
      <c r="C155" s="49"/>
      <c r="D155" s="49"/>
      <c r="E155" s="49"/>
      <c r="F155" s="49"/>
      <c r="G155" s="49"/>
      <c r="H155" s="49"/>
      <c r="I155" s="49"/>
      <c r="J155" s="49"/>
      <c r="K155" s="49"/>
      <c r="L155" s="49"/>
      <c r="M155" s="49"/>
      <c r="N155" s="49"/>
      <c r="O155" s="49"/>
      <c r="P155" s="49"/>
      <c r="Q155" s="49"/>
      <c r="R155" s="49"/>
      <c r="S155" s="49"/>
      <c r="T155" s="49"/>
      <c r="U155" s="49"/>
      <c r="V155" s="49"/>
      <c r="W155" s="49"/>
      <c r="X155" s="49"/>
      <c r="Y155" s="49"/>
      <c r="Z155" s="49"/>
      <c r="AA155" s="49"/>
      <c r="AB155" s="49"/>
      <c r="AC155" s="49"/>
      <c r="AD155" s="49"/>
      <c r="AE155" s="49"/>
      <c r="AF155" s="49"/>
      <c r="AG155" s="49"/>
      <c r="AH155" s="49"/>
      <c r="AI155" s="49"/>
      <c r="AJ155" s="49"/>
      <c r="AK155" s="49"/>
      <c r="AL155" s="49"/>
      <c r="AM155" s="49"/>
      <c r="AN155" s="49"/>
      <c r="AO155" s="49"/>
      <c r="AP155" s="49"/>
      <c r="AQ155" s="49"/>
      <c r="AR155" s="49"/>
      <c r="AS155" s="49"/>
      <c r="AT155" s="49"/>
      <c r="AU155" s="49"/>
      <c r="AV155" s="49"/>
      <c r="AW155" s="49"/>
      <c r="AX155" s="49"/>
      <c r="AY155" s="49"/>
      <c r="AZ155" s="49"/>
      <c r="BA155" s="49"/>
      <c r="BB155" s="49"/>
      <c r="BC155" s="49"/>
      <c r="BD155" s="49"/>
      <c r="BE155" s="49"/>
      <c r="BF155" s="49"/>
      <c r="BG155" s="49"/>
      <c r="BH155" s="49"/>
      <c r="BI155" s="49"/>
      <c r="BJ155" s="49"/>
      <c r="BK155" s="49"/>
      <c r="BL155" s="49"/>
      <c r="BM155" s="49"/>
      <c r="BN155" s="49"/>
      <c r="BO155" s="49"/>
      <c r="BP155" s="49"/>
      <c r="BQ155" s="49"/>
      <c r="BR155" s="49"/>
      <c r="BS155" s="49"/>
      <c r="BT155" s="49"/>
      <c r="BU155" s="49"/>
      <c r="BV155" s="49"/>
      <c r="BW155" s="49"/>
      <c r="BX155" s="49"/>
      <c r="BY155" s="49"/>
      <c r="BZ155" s="49"/>
      <c r="CA155" s="49"/>
      <c r="CB155" s="49"/>
      <c r="CC155" s="49"/>
      <c r="CD155" s="49"/>
      <c r="CE155" s="49"/>
      <c r="CF155" s="49"/>
      <c r="CG155" s="49"/>
      <c r="CH155" s="49"/>
      <c r="CI155" s="49"/>
      <c r="CJ155" s="49"/>
      <c r="CK155" s="49"/>
      <c r="CL155" s="49"/>
      <c r="CM155" s="49"/>
      <c r="CN155" s="49"/>
      <c r="CO155" s="49"/>
      <c r="CP155" s="49"/>
      <c r="CQ155" s="49"/>
      <c r="CR155" s="49"/>
      <c r="CS155" s="49"/>
      <c r="CT155" s="49"/>
      <c r="CU155" s="49"/>
      <c r="CV155" s="49"/>
      <c r="CW155" s="49"/>
      <c r="CX155" s="49"/>
      <c r="CY155" s="49"/>
      <c r="CZ155" s="49"/>
      <c r="DA155" s="49"/>
      <c r="DB155" s="49"/>
      <c r="DC155" s="49"/>
      <c r="DD155" s="49"/>
      <c r="DE155" s="49"/>
      <c r="DF155" s="49"/>
      <c r="DG155" s="49"/>
      <c r="DH155" s="49"/>
      <c r="DI155" s="49"/>
      <c r="DJ155" s="49"/>
      <c r="DK155" s="49"/>
      <c r="DL155" s="49"/>
      <c r="DM155" s="49"/>
      <c r="DN155" s="49"/>
      <c r="DO155" s="49"/>
      <c r="DP155" s="49"/>
      <c r="DQ155" s="49"/>
      <c r="DR155" s="49"/>
      <c r="DS155" s="49"/>
      <c r="DT155" s="20"/>
      <c r="DU155" s="49"/>
      <c r="DV155" s="49"/>
      <c r="DW155" s="49"/>
      <c r="DX155" s="49"/>
      <c r="DY155" s="20"/>
      <c r="DZ155" s="4864"/>
      <c r="EA155" s="4864"/>
      <c r="EB155" s="49"/>
      <c r="EC155" s="49"/>
      <c r="ED155" s="20"/>
      <c r="EE155" s="49"/>
      <c r="EF155" s="49"/>
      <c r="EG155" s="49"/>
      <c r="EH155" s="49"/>
      <c r="EI155" s="20"/>
      <c r="EJ155" s="20"/>
      <c r="EK155" s="20"/>
      <c r="EL155" s="20"/>
      <c r="EM155" s="20"/>
      <c r="EN155" s="20"/>
      <c r="EO155" s="20"/>
      <c r="EP155" s="4865"/>
      <c r="EQ155" s="4865"/>
      <c r="ER155" s="20"/>
      <c r="ES155" s="20"/>
      <c r="ET155" s="20"/>
      <c r="EU155" s="20"/>
      <c r="EV155" s="20"/>
      <c r="EW155" s="20"/>
      <c r="EX155" s="20"/>
      <c r="EY155" s="20"/>
      <c r="EZ155" s="20"/>
      <c r="FA155" s="20"/>
      <c r="FB155" s="20"/>
      <c r="FC155" s="20"/>
      <c r="FD155" s="20"/>
      <c r="FE155" s="20"/>
      <c r="FF155" s="20"/>
      <c r="FG155" s="20"/>
      <c r="FH155" s="20"/>
      <c r="FI155" s="20"/>
      <c r="FJ155" s="20"/>
    </row>
    <row r="156" spans="1:190" x14ac:dyDescent="0.2">
      <c r="A156" s="49"/>
      <c r="B156" s="49"/>
      <c r="C156" s="49"/>
      <c r="D156" s="49"/>
      <c r="E156" s="49"/>
      <c r="F156" s="49"/>
      <c r="G156" s="49"/>
      <c r="H156" s="49"/>
      <c r="I156" s="49"/>
      <c r="J156" s="49"/>
      <c r="K156" s="49"/>
      <c r="L156" s="49"/>
      <c r="M156" s="49"/>
      <c r="N156" s="49"/>
      <c r="O156" s="49"/>
      <c r="P156" s="49"/>
      <c r="Q156" s="49"/>
      <c r="R156" s="49"/>
      <c r="S156" s="49"/>
      <c r="T156" s="49"/>
      <c r="U156" s="49"/>
      <c r="V156" s="49"/>
      <c r="W156" s="49"/>
      <c r="X156" s="49"/>
      <c r="Y156" s="49"/>
      <c r="Z156" s="49"/>
      <c r="AA156" s="49"/>
      <c r="AB156" s="49"/>
      <c r="AC156" s="49"/>
      <c r="AD156" s="49"/>
      <c r="AE156" s="49"/>
      <c r="AF156" s="49"/>
      <c r="AG156" s="49"/>
      <c r="AH156" s="49"/>
      <c r="AI156" s="49"/>
      <c r="AJ156" s="49"/>
      <c r="AK156" s="49"/>
      <c r="AL156" s="49"/>
      <c r="AM156" s="49"/>
      <c r="AN156" s="49"/>
      <c r="AO156" s="49"/>
      <c r="AP156" s="49"/>
      <c r="AQ156" s="49"/>
      <c r="AR156" s="49"/>
      <c r="AS156" s="49"/>
      <c r="AT156" s="49"/>
      <c r="AU156" s="49"/>
      <c r="AV156" s="49"/>
      <c r="AW156" s="49"/>
      <c r="AX156" s="49"/>
      <c r="AY156" s="49"/>
      <c r="AZ156" s="49"/>
      <c r="BA156" s="49"/>
      <c r="BB156" s="49"/>
      <c r="BC156" s="49"/>
      <c r="BD156" s="49"/>
      <c r="BE156" s="49"/>
      <c r="BF156" s="49"/>
      <c r="BG156" s="49"/>
      <c r="BH156" s="49"/>
      <c r="BI156" s="49"/>
      <c r="BJ156" s="49"/>
      <c r="BK156" s="49"/>
      <c r="BL156" s="49"/>
      <c r="BM156" s="49"/>
      <c r="BN156" s="49"/>
      <c r="BO156" s="49"/>
      <c r="BP156" s="49"/>
      <c r="BQ156" s="49"/>
      <c r="BR156" s="49"/>
      <c r="BS156" s="49"/>
      <c r="BT156" s="49"/>
      <c r="BU156" s="49"/>
      <c r="BV156" s="49"/>
      <c r="BW156" s="49"/>
      <c r="BX156" s="49"/>
      <c r="BY156" s="49"/>
      <c r="BZ156" s="49"/>
      <c r="CA156" s="49"/>
      <c r="CB156" s="49"/>
      <c r="CC156" s="49"/>
      <c r="CD156" s="49"/>
      <c r="CE156" s="49"/>
      <c r="CF156" s="49"/>
      <c r="CG156" s="49"/>
      <c r="CH156" s="49"/>
      <c r="CI156" s="49"/>
      <c r="CJ156" s="49"/>
      <c r="CK156" s="49"/>
      <c r="CL156" s="49"/>
      <c r="CM156" s="49"/>
      <c r="CN156" s="49"/>
      <c r="CO156" s="49"/>
      <c r="CP156" s="49"/>
      <c r="CQ156" s="49"/>
      <c r="CR156" s="49"/>
      <c r="CS156" s="49"/>
      <c r="CT156" s="49"/>
      <c r="CU156" s="49"/>
      <c r="CV156" s="49"/>
      <c r="CW156" s="49"/>
      <c r="CX156" s="49"/>
      <c r="CY156" s="49"/>
      <c r="CZ156" s="49"/>
      <c r="DA156" s="49"/>
      <c r="DB156" s="49"/>
      <c r="DC156" s="49"/>
      <c r="DD156" s="49"/>
      <c r="DE156" s="49"/>
      <c r="DF156" s="49"/>
      <c r="DG156" s="49"/>
      <c r="DH156" s="49"/>
      <c r="DI156" s="49"/>
      <c r="DJ156" s="49"/>
      <c r="DK156" s="49"/>
      <c r="DL156" s="49"/>
      <c r="DM156" s="49"/>
      <c r="DN156" s="49"/>
      <c r="DO156" s="49"/>
      <c r="DP156" s="49"/>
      <c r="DQ156" s="49"/>
      <c r="DR156" s="49"/>
      <c r="DS156" s="49"/>
      <c r="DT156" s="20"/>
      <c r="DU156" s="49"/>
      <c r="DV156" s="49"/>
      <c r="DW156" s="49"/>
      <c r="DX156" s="49"/>
      <c r="DY156" s="20"/>
      <c r="DZ156" s="4864"/>
      <c r="EA156" s="4864"/>
      <c r="EB156" s="49"/>
      <c r="EC156" s="49"/>
      <c r="ED156" s="20"/>
      <c r="EE156" s="49"/>
      <c r="EF156" s="49"/>
      <c r="EG156" s="49"/>
      <c r="EH156" s="49"/>
      <c r="EI156" s="20"/>
      <c r="EJ156" s="20"/>
      <c r="EK156" s="20"/>
      <c r="EL156" s="20"/>
      <c r="EM156" s="20"/>
      <c r="EN156" s="20"/>
      <c r="EO156" s="20"/>
      <c r="EP156" s="4865"/>
      <c r="EQ156" s="4865"/>
      <c r="ER156" s="20"/>
      <c r="ES156" s="20"/>
      <c r="ET156" s="20"/>
      <c r="EU156" s="20"/>
      <c r="EV156" s="20"/>
      <c r="EW156" s="20"/>
      <c r="EX156" s="20"/>
      <c r="EY156" s="20"/>
      <c r="EZ156" s="20"/>
      <c r="FA156" s="20"/>
      <c r="FB156" s="20"/>
      <c r="FC156" s="20"/>
      <c r="FD156" s="20"/>
      <c r="FE156" s="20"/>
      <c r="FF156" s="20"/>
      <c r="FG156" s="20"/>
      <c r="FH156" s="20"/>
      <c r="FI156" s="20"/>
      <c r="FJ156" s="20"/>
    </row>
    <row r="157" spans="1:190" x14ac:dyDescent="0.2">
      <c r="A157" s="49"/>
      <c r="B157" s="49"/>
      <c r="C157" s="49"/>
      <c r="D157" s="49"/>
      <c r="E157" s="49"/>
      <c r="F157" s="49"/>
      <c r="G157" s="49"/>
      <c r="H157" s="49"/>
      <c r="I157" s="49"/>
      <c r="J157" s="49"/>
      <c r="K157" s="49"/>
      <c r="L157" s="49"/>
      <c r="M157" s="49"/>
      <c r="N157" s="49"/>
      <c r="O157" s="49"/>
      <c r="P157" s="49"/>
      <c r="Q157" s="49"/>
      <c r="R157" s="49"/>
      <c r="S157" s="49"/>
      <c r="T157" s="49"/>
      <c r="U157" s="49"/>
      <c r="V157" s="49"/>
      <c r="W157" s="49"/>
      <c r="X157" s="49"/>
      <c r="Y157" s="49"/>
      <c r="Z157" s="49"/>
      <c r="AA157" s="49"/>
      <c r="AB157" s="49"/>
      <c r="AC157" s="49"/>
      <c r="AD157" s="49"/>
      <c r="AE157" s="49"/>
      <c r="AF157" s="49"/>
      <c r="AG157" s="49"/>
      <c r="AH157" s="49"/>
      <c r="AI157" s="49"/>
      <c r="AJ157" s="49"/>
      <c r="AK157" s="49"/>
      <c r="AL157" s="49"/>
      <c r="AM157" s="49"/>
      <c r="AN157" s="49"/>
      <c r="AO157" s="49"/>
      <c r="AP157" s="49"/>
      <c r="AQ157" s="49"/>
      <c r="AR157" s="49"/>
      <c r="AS157" s="49"/>
      <c r="AT157" s="49"/>
      <c r="AU157" s="49"/>
      <c r="AV157" s="49"/>
      <c r="AW157" s="49"/>
      <c r="AX157" s="49"/>
      <c r="AY157" s="49"/>
      <c r="AZ157" s="49"/>
      <c r="BA157" s="49"/>
      <c r="BB157" s="49"/>
      <c r="BC157" s="49"/>
      <c r="BD157" s="49"/>
      <c r="BE157" s="49"/>
      <c r="BF157" s="49"/>
      <c r="BG157" s="49"/>
      <c r="BH157" s="49"/>
      <c r="BI157" s="49"/>
      <c r="BJ157" s="49"/>
      <c r="BK157" s="49"/>
      <c r="BL157" s="49"/>
      <c r="BM157" s="49"/>
      <c r="BN157" s="49"/>
      <c r="BO157" s="49"/>
      <c r="BP157" s="49"/>
      <c r="BQ157" s="49"/>
      <c r="BR157" s="49"/>
      <c r="BS157" s="49"/>
      <c r="BT157" s="49"/>
      <c r="BU157" s="49"/>
      <c r="BV157" s="49"/>
      <c r="BW157" s="49"/>
      <c r="BX157" s="49"/>
      <c r="BY157" s="49"/>
      <c r="BZ157" s="49"/>
      <c r="CA157" s="49"/>
      <c r="CB157" s="49"/>
      <c r="CC157" s="49"/>
      <c r="CD157" s="49"/>
      <c r="CE157" s="49"/>
      <c r="CF157" s="49"/>
      <c r="CG157" s="49"/>
      <c r="CH157" s="49"/>
      <c r="CI157" s="49"/>
      <c r="CJ157" s="49"/>
      <c r="CK157" s="49"/>
      <c r="CL157" s="49"/>
      <c r="CM157" s="49"/>
      <c r="CN157" s="49"/>
      <c r="CO157" s="49"/>
      <c r="CP157" s="49"/>
      <c r="CQ157" s="49"/>
      <c r="CR157" s="49"/>
      <c r="CS157" s="49"/>
      <c r="CT157" s="49"/>
      <c r="CU157" s="49"/>
      <c r="CV157" s="49"/>
      <c r="CW157" s="49"/>
      <c r="CX157" s="49"/>
      <c r="CY157" s="49"/>
      <c r="CZ157" s="49"/>
      <c r="DA157" s="49"/>
      <c r="DB157" s="49"/>
      <c r="DC157" s="49"/>
      <c r="DD157" s="49"/>
      <c r="DE157" s="49"/>
      <c r="DF157" s="49"/>
      <c r="DG157" s="49"/>
      <c r="DH157" s="49"/>
      <c r="DI157" s="49"/>
      <c r="DJ157" s="49"/>
      <c r="DK157" s="49"/>
      <c r="DL157" s="49"/>
      <c r="DM157" s="49"/>
      <c r="DN157" s="49"/>
      <c r="DO157" s="49"/>
      <c r="DP157" s="49"/>
      <c r="DQ157" s="49"/>
      <c r="DR157" s="49"/>
      <c r="DS157" s="49"/>
      <c r="DT157" s="20"/>
      <c r="DU157" s="49"/>
      <c r="DV157" s="49"/>
      <c r="DW157" s="49"/>
      <c r="DX157" s="49"/>
      <c r="DY157" s="20"/>
      <c r="DZ157" s="4864"/>
      <c r="EA157" s="4864"/>
      <c r="EB157" s="49"/>
      <c r="EC157" s="49"/>
      <c r="ED157" s="20"/>
      <c r="EE157" s="49"/>
      <c r="EF157" s="49"/>
      <c r="EG157" s="49"/>
      <c r="EH157" s="49"/>
      <c r="EI157" s="20"/>
      <c r="EJ157" s="20"/>
      <c r="EK157" s="20"/>
      <c r="EL157" s="20"/>
      <c r="EM157" s="20"/>
      <c r="EN157" s="20"/>
      <c r="EO157" s="20"/>
      <c r="EP157" s="4865"/>
      <c r="EQ157" s="4865"/>
      <c r="ER157" s="20"/>
      <c r="ES157" s="20"/>
      <c r="ET157" s="20"/>
      <c r="EU157" s="20"/>
      <c r="EV157" s="20"/>
      <c r="EW157" s="20"/>
      <c r="EX157" s="20"/>
      <c r="EY157" s="20"/>
      <c r="EZ157" s="20"/>
      <c r="FA157" s="20"/>
      <c r="FB157" s="20"/>
      <c r="FC157" s="20"/>
      <c r="FD157" s="20"/>
      <c r="FE157" s="20"/>
      <c r="FF157" s="20"/>
      <c r="FG157" s="20"/>
      <c r="FH157" s="20"/>
      <c r="FI157" s="20"/>
      <c r="FJ157" s="20"/>
    </row>
    <row r="158" spans="1:190" x14ac:dyDescent="0.2">
      <c r="A158" s="49"/>
      <c r="B158" s="49"/>
      <c r="C158" s="49"/>
      <c r="D158" s="49"/>
      <c r="E158" s="49"/>
      <c r="F158" s="49"/>
      <c r="G158" s="49"/>
      <c r="H158" s="49"/>
      <c r="I158" s="49"/>
      <c r="J158" s="49"/>
      <c r="K158" s="49"/>
      <c r="L158" s="49"/>
      <c r="M158" s="49"/>
      <c r="N158" s="49"/>
      <c r="O158" s="49"/>
      <c r="P158" s="49"/>
      <c r="Q158" s="49"/>
      <c r="R158" s="49"/>
      <c r="S158" s="49"/>
      <c r="T158" s="49"/>
      <c r="U158" s="49"/>
      <c r="V158" s="49"/>
      <c r="W158" s="49"/>
      <c r="X158" s="49"/>
      <c r="Y158" s="49"/>
      <c r="Z158" s="49"/>
      <c r="AA158" s="49"/>
      <c r="AB158" s="49"/>
      <c r="AC158" s="49"/>
      <c r="AD158" s="49"/>
      <c r="AE158" s="49"/>
      <c r="AF158" s="49"/>
      <c r="AG158" s="49"/>
      <c r="AH158" s="49"/>
      <c r="AI158" s="49"/>
      <c r="AJ158" s="49"/>
      <c r="AK158" s="49"/>
      <c r="AL158" s="49"/>
      <c r="AM158" s="49"/>
      <c r="AN158" s="49"/>
      <c r="AO158" s="49"/>
      <c r="AP158" s="49"/>
      <c r="AQ158" s="49"/>
      <c r="AR158" s="49"/>
      <c r="AS158" s="49"/>
      <c r="AT158" s="49"/>
      <c r="AU158" s="49"/>
      <c r="AV158" s="49"/>
      <c r="AW158" s="49"/>
      <c r="AX158" s="49"/>
      <c r="AY158" s="49"/>
      <c r="AZ158" s="49"/>
      <c r="BA158" s="49"/>
      <c r="BB158" s="49"/>
      <c r="BC158" s="49"/>
      <c r="BD158" s="49"/>
      <c r="BE158" s="49"/>
      <c r="BF158" s="49"/>
      <c r="BG158" s="49"/>
      <c r="BH158" s="49"/>
      <c r="BI158" s="49"/>
      <c r="BJ158" s="49"/>
      <c r="BK158" s="49"/>
      <c r="BL158" s="49"/>
      <c r="BM158" s="49"/>
      <c r="BN158" s="49"/>
      <c r="BO158" s="49"/>
      <c r="BP158" s="49"/>
      <c r="BQ158" s="49"/>
      <c r="BR158" s="49"/>
      <c r="BS158" s="49"/>
      <c r="BT158" s="49"/>
      <c r="BU158" s="49"/>
      <c r="BV158" s="49"/>
      <c r="BW158" s="49"/>
      <c r="BX158" s="49"/>
      <c r="BY158" s="49"/>
      <c r="BZ158" s="49"/>
      <c r="CA158" s="49"/>
      <c r="CB158" s="49"/>
      <c r="CC158" s="49"/>
      <c r="CD158" s="49"/>
      <c r="CE158" s="49"/>
      <c r="CF158" s="49"/>
      <c r="CG158" s="49"/>
      <c r="CH158" s="49"/>
      <c r="CI158" s="49"/>
      <c r="CJ158" s="49"/>
      <c r="CK158" s="49"/>
      <c r="CL158" s="49"/>
      <c r="CM158" s="49"/>
      <c r="CN158" s="49"/>
      <c r="CO158" s="49"/>
      <c r="CP158" s="49"/>
      <c r="CQ158" s="49"/>
      <c r="CR158" s="49"/>
      <c r="CS158" s="49"/>
      <c r="CT158" s="49"/>
      <c r="CU158" s="49"/>
      <c r="CV158" s="49"/>
      <c r="CW158" s="49"/>
      <c r="CX158" s="49"/>
      <c r="CY158" s="49"/>
      <c r="CZ158" s="49"/>
      <c r="DA158" s="49"/>
      <c r="DB158" s="49"/>
      <c r="DC158" s="49"/>
      <c r="DD158" s="49"/>
      <c r="DE158" s="49"/>
      <c r="DF158" s="49"/>
      <c r="DG158" s="49"/>
      <c r="DH158" s="49"/>
      <c r="DI158" s="49"/>
      <c r="DJ158" s="49"/>
      <c r="DK158" s="49"/>
      <c r="DL158" s="49"/>
      <c r="DM158" s="49"/>
      <c r="DN158" s="49"/>
      <c r="DO158" s="49"/>
      <c r="DP158" s="49"/>
      <c r="DQ158" s="49"/>
      <c r="DR158" s="49"/>
      <c r="DS158" s="49"/>
      <c r="DT158" s="20"/>
      <c r="DU158" s="49"/>
      <c r="DV158" s="49"/>
      <c r="DW158" s="49"/>
      <c r="DX158" s="49"/>
      <c r="DY158" s="20"/>
      <c r="DZ158" s="4864"/>
      <c r="EA158" s="4864"/>
      <c r="EB158" s="49"/>
      <c r="EC158" s="49"/>
      <c r="ED158" s="20"/>
      <c r="EE158" s="49"/>
      <c r="EF158" s="49"/>
      <c r="EG158" s="49"/>
      <c r="EH158" s="49"/>
      <c r="EI158" s="20"/>
      <c r="EJ158" s="20"/>
      <c r="EK158" s="20"/>
      <c r="EL158" s="20"/>
      <c r="EM158" s="20"/>
      <c r="EN158" s="20"/>
      <c r="EO158" s="20"/>
      <c r="EP158" s="4865"/>
      <c r="EQ158" s="4865"/>
      <c r="ER158" s="20"/>
      <c r="ES158" s="20"/>
      <c r="ET158" s="20"/>
      <c r="EU158" s="20"/>
      <c r="EV158" s="20"/>
      <c r="EW158" s="20"/>
      <c r="EX158" s="20"/>
      <c r="EY158" s="20"/>
      <c r="EZ158" s="20"/>
      <c r="FA158" s="20"/>
      <c r="FB158" s="20"/>
      <c r="FC158" s="20"/>
      <c r="FD158" s="20"/>
      <c r="FE158" s="20"/>
      <c r="FF158" s="20"/>
      <c r="FG158" s="20"/>
      <c r="FH158" s="20"/>
      <c r="FI158" s="20"/>
      <c r="FJ158" s="20"/>
    </row>
    <row r="159" spans="1:190" x14ac:dyDescent="0.2">
      <c r="A159" s="49"/>
      <c r="B159" s="49"/>
      <c r="C159" s="49"/>
      <c r="D159" s="49"/>
      <c r="E159" s="49"/>
      <c r="F159" s="49"/>
      <c r="G159" s="49"/>
      <c r="H159" s="49"/>
      <c r="I159" s="49"/>
      <c r="J159" s="49"/>
      <c r="K159" s="49"/>
      <c r="L159" s="49"/>
      <c r="M159" s="49"/>
      <c r="N159" s="49"/>
      <c r="O159" s="49"/>
      <c r="P159" s="49"/>
      <c r="Q159" s="49"/>
      <c r="R159" s="49"/>
      <c r="S159" s="49"/>
      <c r="T159" s="49"/>
      <c r="U159" s="49"/>
      <c r="V159" s="49"/>
      <c r="W159" s="49"/>
      <c r="X159" s="49"/>
      <c r="Y159" s="49"/>
      <c r="Z159" s="49"/>
      <c r="AA159" s="49"/>
      <c r="AB159" s="49"/>
      <c r="AC159" s="49"/>
      <c r="AD159" s="49"/>
      <c r="AE159" s="49"/>
      <c r="AF159" s="49"/>
      <c r="AG159" s="49"/>
      <c r="AH159" s="49"/>
      <c r="AI159" s="49"/>
      <c r="AJ159" s="49"/>
      <c r="AK159" s="49"/>
      <c r="AL159" s="49"/>
      <c r="AM159" s="49"/>
      <c r="AN159" s="49"/>
      <c r="AO159" s="49"/>
      <c r="AP159" s="49"/>
      <c r="AQ159" s="49"/>
      <c r="AR159" s="49"/>
      <c r="AS159" s="49"/>
      <c r="AT159" s="49"/>
      <c r="AU159" s="49"/>
      <c r="AV159" s="49"/>
      <c r="AW159" s="49"/>
      <c r="AX159" s="49"/>
      <c r="AY159" s="49"/>
      <c r="AZ159" s="49"/>
      <c r="BA159" s="49"/>
      <c r="BB159" s="49"/>
      <c r="BC159" s="49"/>
      <c r="BD159" s="49"/>
      <c r="BE159" s="49"/>
      <c r="BF159" s="49"/>
      <c r="BG159" s="49"/>
      <c r="BH159" s="49"/>
      <c r="BI159" s="49"/>
      <c r="BJ159" s="49"/>
      <c r="BK159" s="49"/>
      <c r="BL159" s="49"/>
      <c r="BM159" s="49"/>
      <c r="BN159" s="49"/>
      <c r="BO159" s="49"/>
      <c r="BP159" s="49"/>
      <c r="BQ159" s="49"/>
      <c r="BR159" s="49"/>
      <c r="BS159" s="49"/>
      <c r="BT159" s="49"/>
      <c r="BU159" s="49"/>
      <c r="BV159" s="49"/>
      <c r="BW159" s="49"/>
      <c r="BX159" s="49"/>
      <c r="BY159" s="49"/>
      <c r="BZ159" s="49"/>
      <c r="CA159" s="49"/>
      <c r="CB159" s="49"/>
      <c r="CC159" s="49"/>
      <c r="CD159" s="49"/>
      <c r="CE159" s="49"/>
      <c r="CF159" s="49"/>
      <c r="CG159" s="49"/>
      <c r="CH159" s="49"/>
      <c r="CI159" s="49"/>
      <c r="CJ159" s="49"/>
      <c r="CK159" s="49"/>
      <c r="CL159" s="49"/>
      <c r="CM159" s="49"/>
      <c r="CN159" s="49"/>
      <c r="CO159" s="49"/>
      <c r="CP159" s="49"/>
      <c r="CQ159" s="49"/>
      <c r="CR159" s="49"/>
      <c r="CS159" s="49"/>
      <c r="CT159" s="49"/>
      <c r="CU159" s="49"/>
      <c r="CV159" s="49"/>
      <c r="CW159" s="49"/>
      <c r="CX159" s="49"/>
      <c r="CY159" s="49"/>
      <c r="CZ159" s="49"/>
      <c r="DA159" s="49"/>
      <c r="DB159" s="49"/>
      <c r="DC159" s="49"/>
      <c r="DD159" s="49"/>
      <c r="DE159" s="49"/>
      <c r="DF159" s="49"/>
      <c r="DG159" s="49"/>
      <c r="DH159" s="49"/>
      <c r="DI159" s="49"/>
      <c r="DJ159" s="49"/>
      <c r="DK159" s="49"/>
      <c r="DL159" s="49"/>
      <c r="DM159" s="49"/>
      <c r="DN159" s="49"/>
      <c r="DO159" s="49"/>
      <c r="DP159" s="49"/>
      <c r="DQ159" s="49"/>
      <c r="DR159" s="49"/>
      <c r="DS159" s="49"/>
      <c r="DT159" s="20"/>
      <c r="DU159" s="49"/>
      <c r="DV159" s="49"/>
      <c r="DW159" s="49"/>
      <c r="DX159" s="49"/>
      <c r="DY159" s="20"/>
      <c r="DZ159" s="4864"/>
      <c r="EA159" s="4864"/>
      <c r="EB159" s="49"/>
      <c r="EC159" s="49"/>
      <c r="ED159" s="20"/>
      <c r="EE159" s="49"/>
      <c r="EF159" s="49"/>
      <c r="EG159" s="49"/>
      <c r="EH159" s="49"/>
      <c r="EI159" s="20"/>
      <c r="EJ159" s="20"/>
      <c r="EK159" s="20"/>
      <c r="EL159" s="20"/>
      <c r="EM159" s="20"/>
      <c r="EN159" s="20"/>
      <c r="EO159" s="20"/>
      <c r="EP159" s="4865"/>
      <c r="EQ159" s="4865"/>
      <c r="ER159" s="20"/>
      <c r="ES159" s="20"/>
      <c r="ET159" s="20"/>
      <c r="EU159" s="20"/>
      <c r="EV159" s="20"/>
      <c r="EW159" s="20"/>
      <c r="EX159" s="20"/>
      <c r="EY159" s="20"/>
      <c r="EZ159" s="20"/>
      <c r="FA159" s="20"/>
      <c r="FB159" s="20"/>
      <c r="FC159" s="20"/>
      <c r="FD159" s="20"/>
      <c r="FE159" s="20"/>
      <c r="FF159" s="20"/>
      <c r="FG159" s="20"/>
      <c r="FH159" s="20"/>
      <c r="FI159" s="20"/>
      <c r="FJ159" s="20"/>
    </row>
    <row r="160" spans="1:190" x14ac:dyDescent="0.2">
      <c r="A160" s="49"/>
      <c r="B160" s="49"/>
      <c r="C160" s="49"/>
      <c r="D160" s="49"/>
      <c r="E160" s="49"/>
      <c r="F160" s="49"/>
      <c r="G160" s="49"/>
      <c r="H160" s="49"/>
      <c r="I160" s="49"/>
      <c r="J160" s="49"/>
      <c r="K160" s="49"/>
      <c r="L160" s="49"/>
      <c r="M160" s="49"/>
      <c r="N160" s="49"/>
      <c r="O160" s="49"/>
      <c r="P160" s="49"/>
      <c r="Q160" s="49"/>
      <c r="R160" s="49"/>
      <c r="S160" s="49"/>
      <c r="T160" s="49"/>
      <c r="U160" s="49"/>
      <c r="V160" s="49"/>
      <c r="W160" s="49"/>
      <c r="X160" s="49"/>
      <c r="Y160" s="49"/>
      <c r="Z160" s="49"/>
      <c r="AA160" s="49"/>
      <c r="AB160" s="49"/>
      <c r="AC160" s="49"/>
      <c r="AD160" s="49"/>
      <c r="AE160" s="49"/>
      <c r="AF160" s="49"/>
      <c r="AG160" s="49"/>
      <c r="AH160" s="49"/>
      <c r="AI160" s="49"/>
      <c r="AJ160" s="49"/>
      <c r="AK160" s="49"/>
      <c r="AL160" s="49"/>
      <c r="AM160" s="49"/>
      <c r="AN160" s="49"/>
      <c r="AO160" s="49"/>
      <c r="AP160" s="49"/>
      <c r="AQ160" s="49"/>
      <c r="AR160" s="49"/>
      <c r="AS160" s="49"/>
      <c r="AT160" s="49"/>
      <c r="AU160" s="49"/>
      <c r="AV160" s="49"/>
      <c r="AW160" s="49"/>
      <c r="AX160" s="49"/>
      <c r="AY160" s="49"/>
      <c r="AZ160" s="49"/>
      <c r="BA160" s="49"/>
      <c r="BB160" s="49"/>
      <c r="BC160" s="49"/>
      <c r="BD160" s="49"/>
      <c r="BE160" s="49"/>
      <c r="BF160" s="49"/>
      <c r="BG160" s="49"/>
      <c r="BH160" s="49"/>
      <c r="BI160" s="49"/>
      <c r="BJ160" s="49"/>
      <c r="BK160" s="49"/>
      <c r="BL160" s="49"/>
      <c r="BM160" s="49"/>
      <c r="BN160" s="49"/>
      <c r="BO160" s="49"/>
      <c r="BP160" s="49"/>
      <c r="BQ160" s="49"/>
      <c r="BR160" s="49"/>
      <c r="BS160" s="49"/>
      <c r="BT160" s="49"/>
      <c r="BU160" s="49"/>
      <c r="BV160" s="49"/>
      <c r="BW160" s="49"/>
      <c r="BX160" s="49"/>
      <c r="BY160" s="49"/>
      <c r="BZ160" s="49"/>
      <c r="CA160" s="49"/>
      <c r="CB160" s="49"/>
      <c r="CC160" s="49"/>
      <c r="CD160" s="49"/>
      <c r="CE160" s="49"/>
      <c r="CF160" s="49"/>
      <c r="CG160" s="49"/>
      <c r="CH160" s="49"/>
      <c r="CI160" s="49"/>
      <c r="CJ160" s="49"/>
      <c r="CK160" s="49"/>
      <c r="CL160" s="49"/>
      <c r="CM160" s="49"/>
      <c r="CN160" s="49"/>
      <c r="CO160" s="49"/>
      <c r="CP160" s="49"/>
      <c r="CQ160" s="49"/>
      <c r="CR160" s="49"/>
      <c r="CS160" s="49"/>
      <c r="CT160" s="49"/>
      <c r="CU160" s="49"/>
      <c r="CV160" s="49"/>
      <c r="CW160" s="49"/>
      <c r="CX160" s="49"/>
      <c r="CY160" s="49"/>
      <c r="CZ160" s="49"/>
      <c r="DA160" s="49"/>
      <c r="DB160" s="49"/>
      <c r="DC160" s="49"/>
      <c r="DD160" s="49"/>
      <c r="DE160" s="49"/>
      <c r="DF160" s="49"/>
      <c r="DG160" s="49"/>
      <c r="DH160" s="49"/>
      <c r="DI160" s="49"/>
      <c r="DJ160" s="49"/>
      <c r="DK160" s="49"/>
      <c r="DL160" s="49"/>
      <c r="DM160" s="49"/>
      <c r="DN160" s="49"/>
      <c r="DO160" s="49"/>
      <c r="DP160" s="49"/>
      <c r="DQ160" s="49"/>
      <c r="DR160" s="49"/>
      <c r="DS160" s="49"/>
      <c r="DT160" s="20"/>
      <c r="DU160" s="49"/>
      <c r="DV160" s="49"/>
      <c r="DW160" s="49"/>
      <c r="DX160" s="49"/>
      <c r="DY160" s="20"/>
      <c r="DZ160" s="4864"/>
      <c r="EA160" s="4864"/>
      <c r="EB160" s="49"/>
      <c r="EC160" s="49"/>
      <c r="ED160" s="20"/>
      <c r="EE160" s="49"/>
      <c r="EF160" s="49"/>
      <c r="EG160" s="49"/>
      <c r="EH160" s="49"/>
      <c r="EI160" s="20"/>
      <c r="EJ160" s="20"/>
      <c r="EK160" s="20"/>
      <c r="EL160" s="20"/>
      <c r="EM160" s="20"/>
      <c r="EN160" s="20"/>
      <c r="EO160" s="20"/>
      <c r="EP160" s="4865"/>
      <c r="EQ160" s="4865"/>
      <c r="ER160" s="20"/>
      <c r="ES160" s="20"/>
      <c r="ET160" s="20"/>
      <c r="EU160" s="20"/>
      <c r="EV160" s="20"/>
      <c r="EW160" s="20"/>
      <c r="EX160" s="20"/>
      <c r="EY160" s="20"/>
      <c r="EZ160" s="20"/>
      <c r="FA160" s="20"/>
      <c r="FB160" s="20"/>
      <c r="FC160" s="20"/>
      <c r="FD160" s="20"/>
      <c r="FE160" s="20"/>
      <c r="FF160" s="20"/>
      <c r="FG160" s="20"/>
      <c r="FH160" s="20"/>
      <c r="FI160" s="20"/>
      <c r="FJ160" s="20"/>
    </row>
    <row r="161" spans="1:166" x14ac:dyDescent="0.2">
      <c r="A161" s="49"/>
      <c r="B161" s="49"/>
      <c r="C161" s="49"/>
      <c r="D161" s="49"/>
      <c r="E161" s="49"/>
      <c r="F161" s="49"/>
      <c r="G161" s="49"/>
      <c r="H161" s="49"/>
      <c r="I161" s="49"/>
      <c r="J161" s="49"/>
      <c r="K161" s="49"/>
      <c r="L161" s="49"/>
      <c r="M161" s="49"/>
      <c r="N161" s="49"/>
      <c r="O161" s="49"/>
      <c r="P161" s="49"/>
      <c r="Q161" s="49"/>
      <c r="R161" s="49"/>
      <c r="S161" s="49"/>
      <c r="T161" s="49"/>
      <c r="U161" s="49"/>
      <c r="V161" s="49"/>
      <c r="W161" s="49"/>
      <c r="X161" s="49"/>
      <c r="Y161" s="49"/>
      <c r="Z161" s="49"/>
      <c r="AA161" s="49"/>
      <c r="AB161" s="49"/>
      <c r="AC161" s="49"/>
      <c r="AD161" s="49"/>
      <c r="AE161" s="49"/>
      <c r="AF161" s="49"/>
      <c r="AG161" s="49"/>
      <c r="AH161" s="49"/>
      <c r="AI161" s="49"/>
      <c r="AJ161" s="49"/>
      <c r="AK161" s="49"/>
      <c r="AL161" s="49"/>
      <c r="AM161" s="49"/>
      <c r="AN161" s="49"/>
      <c r="AO161" s="49"/>
      <c r="AP161" s="49"/>
      <c r="AQ161" s="49"/>
      <c r="AR161" s="49"/>
      <c r="AS161" s="49"/>
      <c r="AT161" s="49"/>
      <c r="AU161" s="49"/>
      <c r="AV161" s="49"/>
      <c r="AW161" s="49"/>
      <c r="AX161" s="49"/>
      <c r="AY161" s="49"/>
      <c r="AZ161" s="49"/>
      <c r="BA161" s="49"/>
      <c r="BB161" s="49"/>
      <c r="BC161" s="49"/>
      <c r="BD161" s="49"/>
      <c r="BE161" s="49"/>
      <c r="BF161" s="49"/>
      <c r="BG161" s="49"/>
      <c r="BH161" s="49"/>
      <c r="BI161" s="49"/>
      <c r="BJ161" s="49"/>
      <c r="BK161" s="49"/>
      <c r="BL161" s="49"/>
      <c r="BM161" s="49"/>
      <c r="BN161" s="49"/>
      <c r="BO161" s="49"/>
      <c r="BP161" s="49"/>
      <c r="BQ161" s="49"/>
      <c r="BR161" s="49"/>
      <c r="BS161" s="49"/>
      <c r="BT161" s="49"/>
      <c r="BU161" s="49"/>
      <c r="BV161" s="49"/>
      <c r="BW161" s="49"/>
      <c r="BX161" s="49"/>
      <c r="BY161" s="49"/>
      <c r="BZ161" s="49"/>
      <c r="CA161" s="49"/>
      <c r="CB161" s="49"/>
      <c r="CC161" s="49"/>
      <c r="CD161" s="49"/>
      <c r="CE161" s="49"/>
      <c r="CF161" s="49"/>
      <c r="CG161" s="49"/>
      <c r="CH161" s="49"/>
      <c r="CI161" s="49"/>
      <c r="CJ161" s="49"/>
      <c r="CK161" s="49"/>
      <c r="CL161" s="49"/>
      <c r="CM161" s="49"/>
      <c r="CN161" s="49"/>
      <c r="CO161" s="49"/>
      <c r="CP161" s="49"/>
      <c r="CQ161" s="49"/>
      <c r="CR161" s="49"/>
      <c r="CS161" s="49"/>
      <c r="CT161" s="49"/>
      <c r="CU161" s="49"/>
      <c r="CV161" s="49"/>
      <c r="CW161" s="49"/>
      <c r="CX161" s="49"/>
      <c r="CY161" s="49"/>
      <c r="CZ161" s="49"/>
      <c r="DA161" s="49"/>
      <c r="DB161" s="49"/>
      <c r="DC161" s="49"/>
      <c r="DD161" s="49"/>
      <c r="DE161" s="49"/>
      <c r="DF161" s="49"/>
      <c r="DG161" s="49"/>
      <c r="DH161" s="49"/>
      <c r="DI161" s="49"/>
      <c r="DJ161" s="49"/>
      <c r="DK161" s="49"/>
      <c r="DL161" s="49"/>
      <c r="DM161" s="49"/>
      <c r="DN161" s="49"/>
      <c r="DO161" s="49"/>
      <c r="DP161" s="49"/>
      <c r="DQ161" s="49"/>
      <c r="DR161" s="49"/>
      <c r="DS161" s="49"/>
      <c r="DT161" s="20"/>
      <c r="DU161" s="49"/>
      <c r="DV161" s="49"/>
      <c r="DW161" s="49"/>
      <c r="DX161" s="49"/>
      <c r="DY161" s="20"/>
      <c r="DZ161" s="4864"/>
      <c r="EA161" s="4864"/>
      <c r="EB161" s="49"/>
      <c r="EC161" s="49"/>
      <c r="ED161" s="20"/>
      <c r="EE161" s="49"/>
      <c r="EF161" s="49"/>
      <c r="EG161" s="49"/>
      <c r="EH161" s="49"/>
      <c r="EI161" s="20"/>
      <c r="EJ161" s="20"/>
      <c r="EK161" s="20"/>
      <c r="EL161" s="20"/>
      <c r="EM161" s="20"/>
      <c r="EN161" s="20"/>
      <c r="EO161" s="20"/>
      <c r="EP161" s="4865"/>
      <c r="EQ161" s="4865"/>
      <c r="ER161" s="20"/>
      <c r="ES161" s="20"/>
      <c r="ET161" s="20"/>
      <c r="EU161" s="20"/>
      <c r="EV161" s="20"/>
      <c r="EW161" s="20"/>
      <c r="EX161" s="20"/>
      <c r="EY161" s="20"/>
      <c r="EZ161" s="20"/>
      <c r="FA161" s="20"/>
      <c r="FB161" s="20"/>
      <c r="FC161" s="20"/>
      <c r="FD161" s="20"/>
      <c r="FE161" s="20"/>
      <c r="FF161" s="20"/>
      <c r="FG161" s="20"/>
      <c r="FH161" s="20"/>
      <c r="FI161" s="20"/>
      <c r="FJ161" s="20"/>
    </row>
    <row r="162" spans="1:166" x14ac:dyDescent="0.2">
      <c r="A162" s="49"/>
      <c r="B162" s="49"/>
      <c r="C162" s="49"/>
      <c r="D162" s="49"/>
      <c r="E162" s="49"/>
      <c r="F162" s="49"/>
      <c r="G162" s="49"/>
      <c r="H162" s="49"/>
      <c r="I162" s="49"/>
      <c r="J162" s="49"/>
      <c r="K162" s="49"/>
      <c r="L162" s="49"/>
      <c r="M162" s="49"/>
      <c r="N162" s="49"/>
      <c r="O162" s="49"/>
      <c r="P162" s="49"/>
      <c r="Q162" s="49"/>
      <c r="R162" s="49"/>
      <c r="S162" s="49"/>
      <c r="T162" s="49"/>
      <c r="U162" s="49"/>
      <c r="V162" s="49"/>
      <c r="W162" s="49"/>
      <c r="X162" s="49"/>
      <c r="Y162" s="49"/>
      <c r="Z162" s="49"/>
      <c r="AA162" s="49"/>
      <c r="AB162" s="49"/>
      <c r="AC162" s="49"/>
      <c r="AD162" s="49"/>
      <c r="AE162" s="49"/>
      <c r="AF162" s="49"/>
      <c r="AG162" s="49"/>
      <c r="AH162" s="49"/>
      <c r="AI162" s="49"/>
      <c r="AJ162" s="49"/>
      <c r="AK162" s="49"/>
      <c r="AL162" s="49"/>
      <c r="AM162" s="49"/>
      <c r="AN162" s="49"/>
      <c r="AO162" s="49"/>
      <c r="AP162" s="49"/>
      <c r="AQ162" s="49"/>
      <c r="AR162" s="49"/>
      <c r="AS162" s="49"/>
      <c r="AT162" s="49"/>
      <c r="AU162" s="49"/>
      <c r="AV162" s="49"/>
      <c r="AW162" s="49"/>
      <c r="AX162" s="49"/>
      <c r="AY162" s="49"/>
      <c r="AZ162" s="49"/>
      <c r="BA162" s="49"/>
      <c r="BB162" s="49"/>
      <c r="BC162" s="49"/>
      <c r="BD162" s="49"/>
      <c r="BE162" s="49"/>
      <c r="BF162" s="49"/>
      <c r="BG162" s="49"/>
      <c r="BH162" s="49"/>
      <c r="BI162" s="49"/>
      <c r="BJ162" s="49"/>
      <c r="BK162" s="49"/>
      <c r="BL162" s="49"/>
      <c r="BM162" s="49"/>
      <c r="BN162" s="49"/>
      <c r="BO162" s="49"/>
      <c r="BP162" s="49"/>
      <c r="BQ162" s="49"/>
      <c r="BR162" s="49"/>
      <c r="BS162" s="49"/>
      <c r="BT162" s="49"/>
      <c r="BU162" s="49"/>
      <c r="BV162" s="49"/>
      <c r="BW162" s="49"/>
      <c r="BX162" s="49"/>
      <c r="BY162" s="49"/>
      <c r="BZ162" s="49"/>
      <c r="CA162" s="49"/>
      <c r="CB162" s="49"/>
      <c r="CC162" s="49"/>
      <c r="CD162" s="49"/>
      <c r="CE162" s="49"/>
      <c r="CF162" s="49"/>
      <c r="CG162" s="49"/>
      <c r="CH162" s="49"/>
      <c r="CI162" s="49"/>
      <c r="CJ162" s="49"/>
      <c r="CK162" s="49"/>
      <c r="CL162" s="49"/>
      <c r="CM162" s="49"/>
      <c r="CN162" s="49"/>
      <c r="CO162" s="49"/>
      <c r="CP162" s="49"/>
      <c r="CQ162" s="49"/>
      <c r="CR162" s="49"/>
      <c r="CS162" s="49"/>
      <c r="CT162" s="49"/>
      <c r="CU162" s="49"/>
      <c r="CV162" s="49"/>
      <c r="CW162" s="49"/>
      <c r="CX162" s="49"/>
      <c r="CY162" s="49"/>
      <c r="CZ162" s="49"/>
      <c r="DA162" s="49"/>
      <c r="DB162" s="49"/>
      <c r="DC162" s="49"/>
      <c r="DD162" s="49"/>
      <c r="DE162" s="49"/>
      <c r="DF162" s="49"/>
      <c r="DG162" s="49"/>
      <c r="DH162" s="49"/>
      <c r="DI162" s="49"/>
      <c r="DJ162" s="49"/>
      <c r="DK162" s="49"/>
      <c r="DL162" s="49"/>
      <c r="DM162" s="49"/>
      <c r="DN162" s="49"/>
      <c r="DO162" s="49"/>
      <c r="DP162" s="49"/>
      <c r="DQ162" s="49"/>
      <c r="DR162" s="49"/>
      <c r="DS162" s="49"/>
      <c r="DT162" s="20"/>
      <c r="DU162" s="49"/>
      <c r="DV162" s="49"/>
      <c r="DW162" s="49"/>
      <c r="DX162" s="49"/>
      <c r="DY162" s="20"/>
      <c r="DZ162" s="4864"/>
      <c r="EA162" s="4864"/>
      <c r="EB162" s="49"/>
      <c r="EC162" s="49"/>
      <c r="ED162" s="20"/>
      <c r="EE162" s="49"/>
      <c r="EF162" s="49"/>
      <c r="EG162" s="49"/>
      <c r="EH162" s="49"/>
      <c r="EI162" s="20"/>
      <c r="EJ162" s="20"/>
      <c r="EK162" s="20"/>
      <c r="EL162" s="20"/>
      <c r="EM162" s="20"/>
      <c r="EN162" s="20"/>
      <c r="EO162" s="20"/>
      <c r="EP162" s="4865"/>
      <c r="EQ162" s="4865"/>
      <c r="ER162" s="20"/>
      <c r="ES162" s="20"/>
      <c r="ET162" s="20"/>
      <c r="EU162" s="20"/>
      <c r="EV162" s="20"/>
      <c r="EW162" s="20"/>
      <c r="EX162" s="20"/>
      <c r="EY162" s="20"/>
      <c r="EZ162" s="20"/>
      <c r="FA162" s="20"/>
      <c r="FB162" s="20"/>
      <c r="FC162" s="20"/>
      <c r="FD162" s="20"/>
      <c r="FE162" s="20"/>
      <c r="FF162" s="20"/>
      <c r="FG162" s="20"/>
      <c r="FH162" s="20"/>
      <c r="FI162" s="20"/>
      <c r="FJ162" s="20"/>
    </row>
  </sheetData>
  <pageMargins left="0.7" right="0.7" top="0.75" bottom="0.75" header="0.3" footer="0.3"/>
  <pageSetup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16909C-581C-4EA0-954C-15F176A36B41}">
  <dimension ref="A1:FK195"/>
  <sheetViews>
    <sheetView showGridLines="0" zoomScaleNormal="100" workbookViewId="0">
      <pane xSplit="4" ySplit="5" topLeftCell="EQ6" activePane="bottomRight" state="frozen"/>
      <selection pane="topRight" activeCell="E1" sqref="E1"/>
      <selection pane="bottomLeft" activeCell="A6" sqref="A6"/>
      <selection pane="bottomRight" activeCell="FH32" sqref="FH32"/>
    </sheetView>
  </sheetViews>
  <sheetFormatPr defaultRowHeight="12" outlineLevelCol="1" x14ac:dyDescent="0.2"/>
  <cols>
    <col min="1" max="1" width="44" bestFit="1" customWidth="1"/>
    <col min="2" max="4" width="2.83203125" customWidth="1"/>
    <col min="5" max="127" width="9.33203125" hidden="1" customWidth="1" outlineLevel="1"/>
    <col min="128" max="128" width="9.33203125" customWidth="1" collapsed="1"/>
    <col min="129" max="129" width="9.33203125" customWidth="1"/>
    <col min="134" max="134" width="9.33203125" style="2591"/>
    <col min="139" max="139" width="9.33203125" style="2591"/>
    <col min="144" max="149" width="9.33203125" style="2591"/>
    <col min="154" max="154" width="9.33203125" style="2591"/>
    <col min="155" max="158" width="8.83203125" style="2591"/>
  </cols>
  <sheetData>
    <row r="1" spans="1:167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  <c r="BG1" s="267"/>
      <c r="BH1" s="267"/>
      <c r="BI1" s="267"/>
      <c r="BJ1" s="267"/>
      <c r="BK1" s="267"/>
      <c r="BL1" s="267"/>
      <c r="BM1" s="267"/>
      <c r="BN1" s="267"/>
      <c r="BO1" s="267"/>
      <c r="BP1" s="267"/>
      <c r="BQ1" s="267"/>
      <c r="BR1" s="267"/>
      <c r="BS1" s="267"/>
      <c r="BT1" s="267"/>
      <c r="BU1" s="267"/>
      <c r="BV1" s="267"/>
      <c r="BW1" s="267"/>
      <c r="BX1" s="267"/>
      <c r="BY1" s="267"/>
      <c r="BZ1" s="267"/>
      <c r="CA1" s="267"/>
      <c r="CB1" s="267"/>
      <c r="CC1" s="267"/>
      <c r="CD1" s="267"/>
      <c r="CE1" s="267"/>
      <c r="CF1" s="267"/>
      <c r="CG1" s="267"/>
      <c r="CH1" s="267"/>
      <c r="CI1" s="267"/>
      <c r="CJ1" s="267"/>
      <c r="CK1" s="267"/>
      <c r="CL1" s="267"/>
      <c r="CM1" s="267"/>
      <c r="CN1" s="267"/>
      <c r="CO1" s="267"/>
      <c r="CP1" s="267"/>
      <c r="CQ1" s="267"/>
      <c r="CR1" s="267"/>
      <c r="CS1" s="267"/>
      <c r="CT1" s="267"/>
      <c r="CU1" s="267"/>
      <c r="CV1" s="267"/>
      <c r="CW1" s="267"/>
      <c r="CX1" s="267"/>
      <c r="CY1" s="267"/>
      <c r="CZ1" s="267"/>
      <c r="DA1" s="267"/>
      <c r="DB1" s="267"/>
      <c r="DC1" s="267"/>
      <c r="DD1" s="267"/>
      <c r="DE1" s="267"/>
      <c r="DF1" s="267"/>
      <c r="DG1" s="267"/>
      <c r="DH1" s="267"/>
      <c r="DI1" s="267"/>
      <c r="DJ1" s="267"/>
      <c r="DK1" s="267"/>
      <c r="DL1" s="267"/>
      <c r="DM1" s="267"/>
      <c r="DN1" s="267"/>
      <c r="DO1" s="267"/>
      <c r="DP1" s="267"/>
      <c r="DQ1" s="267"/>
      <c r="DR1" s="267"/>
      <c r="DS1" s="267"/>
      <c r="DT1" s="267"/>
      <c r="DU1" s="267"/>
      <c r="DV1" s="267"/>
      <c r="DW1" s="267"/>
      <c r="DX1" s="267"/>
      <c r="DY1" s="267"/>
      <c r="DZ1" s="267"/>
      <c r="EA1" s="267"/>
      <c r="EB1" s="267"/>
      <c r="EC1" s="267"/>
      <c r="ED1" s="4536"/>
      <c r="EE1" s="267"/>
      <c r="EF1" s="267"/>
      <c r="EG1" s="267"/>
      <c r="EH1" s="267"/>
      <c r="EI1" s="4536"/>
      <c r="EJ1" s="267"/>
      <c r="EK1" s="267"/>
      <c r="EL1" s="267"/>
      <c r="EM1" s="267"/>
      <c r="EN1" s="4536"/>
      <c r="EO1" s="4536"/>
      <c r="EP1" s="4536"/>
      <c r="EQ1" s="4536"/>
      <c r="ER1" s="4536"/>
      <c r="ES1" s="4536"/>
      <c r="ET1" s="267"/>
      <c r="EU1" s="267"/>
      <c r="EV1" s="267"/>
      <c r="EW1" s="267"/>
      <c r="EX1" s="4536"/>
      <c r="EY1" s="4536"/>
      <c r="EZ1" s="4536"/>
      <c r="FA1" s="4536"/>
      <c r="FB1" s="4536"/>
      <c r="FC1" s="267"/>
      <c r="FD1" s="267"/>
      <c r="FE1" s="267"/>
      <c r="FF1" s="267"/>
      <c r="FG1" s="267"/>
      <c r="FH1" s="267"/>
      <c r="FI1" s="267"/>
      <c r="FJ1" s="267"/>
      <c r="FK1" s="267"/>
    </row>
    <row r="2" spans="1:167" x14ac:dyDescent="0.2">
      <c r="A2" s="268" t="s">
        <v>4213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70"/>
      <c r="AF2" s="270"/>
      <c r="AG2" s="270"/>
      <c r="AH2" s="270"/>
      <c r="AI2" s="270"/>
      <c r="AJ2" s="270"/>
      <c r="AK2" s="270"/>
      <c r="AL2" s="270"/>
      <c r="AM2" s="270"/>
      <c r="AN2" s="270"/>
      <c r="AO2" s="270"/>
      <c r="AP2" s="270"/>
      <c r="AQ2" s="270"/>
      <c r="AR2" s="270"/>
      <c r="AS2" s="270"/>
      <c r="AT2" s="270"/>
      <c r="AU2" s="270"/>
      <c r="AV2" s="270"/>
      <c r="AW2" s="270"/>
      <c r="AX2" s="270"/>
      <c r="AY2" s="270"/>
      <c r="AZ2" s="270"/>
      <c r="BA2" s="270"/>
      <c r="BB2" s="270"/>
      <c r="BC2" s="270"/>
      <c r="BD2" s="270"/>
      <c r="BE2" s="270"/>
      <c r="BF2" s="270"/>
      <c r="BG2" s="270"/>
      <c r="BH2" s="270"/>
      <c r="BI2" s="270"/>
      <c r="BJ2" s="270"/>
      <c r="BK2" s="270"/>
      <c r="BL2" s="270"/>
      <c r="BM2" s="270"/>
      <c r="BN2" s="270"/>
      <c r="BO2" s="270"/>
      <c r="BP2" s="270"/>
      <c r="BQ2" s="270"/>
      <c r="BR2" s="270"/>
      <c r="BS2" s="270"/>
      <c r="BT2" s="270"/>
      <c r="BU2" s="270"/>
      <c r="BV2" s="270"/>
      <c r="BW2" s="270"/>
      <c r="BX2" s="270"/>
      <c r="BY2" s="270"/>
      <c r="BZ2" s="270"/>
      <c r="CA2" s="270"/>
      <c r="CB2" s="270"/>
      <c r="CC2" s="270"/>
      <c r="CD2" s="270"/>
      <c r="CE2" s="270"/>
      <c r="CF2" s="271"/>
      <c r="CG2" s="271"/>
      <c r="CH2" s="271"/>
      <c r="CI2" s="271"/>
      <c r="CJ2" s="271"/>
      <c r="CK2" s="271"/>
      <c r="CL2" s="271"/>
      <c r="CM2" s="271"/>
      <c r="CN2" s="271"/>
      <c r="CO2" s="271"/>
      <c r="CP2" s="470"/>
      <c r="CQ2" s="271"/>
      <c r="CR2" s="271"/>
      <c r="CS2" s="271"/>
      <c r="CT2" s="271"/>
      <c r="CU2" s="470"/>
      <c r="CV2" s="271"/>
      <c r="CW2" s="271"/>
      <c r="CX2" s="271"/>
      <c r="CY2" s="271"/>
      <c r="CZ2" s="270"/>
      <c r="DA2" s="270"/>
      <c r="DB2" s="270"/>
      <c r="DC2" s="270"/>
      <c r="DD2" s="270"/>
      <c r="DE2" s="270"/>
      <c r="DF2" s="270"/>
      <c r="DG2" s="270"/>
      <c r="DH2" s="270"/>
      <c r="DI2" s="270"/>
      <c r="DJ2" s="270"/>
      <c r="DK2" s="270"/>
      <c r="DL2" s="270"/>
      <c r="DM2" s="270"/>
      <c r="DN2" s="270"/>
      <c r="DO2" s="270"/>
      <c r="DQ2" s="270"/>
      <c r="DR2" s="270"/>
      <c r="DS2" s="270"/>
      <c r="DT2" s="270"/>
      <c r="DU2" s="270"/>
      <c r="DV2" s="270"/>
      <c r="DW2" s="270"/>
      <c r="DX2" s="270"/>
      <c r="DY2" s="270"/>
      <c r="DZ2" s="270"/>
      <c r="EA2" s="270"/>
      <c r="EB2" s="270"/>
      <c r="EC2" s="270"/>
      <c r="ED2" s="1721"/>
      <c r="EE2" s="270"/>
      <c r="EF2" s="270"/>
      <c r="EG2" s="270"/>
      <c r="EH2" s="270"/>
      <c r="EI2" s="1721"/>
      <c r="EJ2" s="270"/>
      <c r="EK2" s="270"/>
      <c r="EL2" s="270"/>
      <c r="EM2" s="270"/>
      <c r="EN2" s="1721"/>
      <c r="EO2" s="1721"/>
      <c r="EP2" s="1721"/>
      <c r="EQ2" s="1721"/>
      <c r="ER2" s="1721"/>
      <c r="ES2" s="1721"/>
      <c r="ET2" s="270"/>
      <c r="EU2" s="270"/>
      <c r="EV2" s="270"/>
      <c r="EW2" s="270"/>
      <c r="EX2" s="1721"/>
      <c r="EY2" s="1721"/>
      <c r="EZ2" s="1721"/>
      <c r="FA2" s="1721"/>
      <c r="FB2" s="1721"/>
      <c r="FC2" s="270"/>
      <c r="FD2" s="270"/>
      <c r="FE2" s="270"/>
      <c r="FF2" s="270"/>
      <c r="FG2" s="270"/>
      <c r="FH2" s="270"/>
      <c r="FI2" s="270"/>
      <c r="FJ2" s="270"/>
      <c r="FK2" s="270"/>
    </row>
    <row r="3" spans="1:167" x14ac:dyDescent="0.2">
      <c r="A3" s="269" t="s">
        <v>432</v>
      </c>
      <c r="B3" s="269"/>
      <c r="C3" s="269"/>
      <c r="D3" s="269"/>
      <c r="E3" s="269"/>
      <c r="F3" s="269"/>
      <c r="G3" s="269"/>
      <c r="H3" s="269"/>
      <c r="I3" s="269"/>
      <c r="J3" s="269"/>
      <c r="K3" s="269"/>
      <c r="L3" s="269"/>
      <c r="M3" s="269"/>
      <c r="N3" s="269"/>
      <c r="O3" s="269"/>
      <c r="P3" s="269"/>
      <c r="Q3" s="269"/>
      <c r="R3" s="269"/>
      <c r="S3" s="269"/>
      <c r="T3" s="269"/>
      <c r="U3" s="269"/>
      <c r="V3" s="269"/>
      <c r="W3" s="269"/>
      <c r="X3" s="269"/>
      <c r="Y3" s="269"/>
      <c r="Z3" s="269"/>
      <c r="AA3" s="269"/>
      <c r="AB3" s="269"/>
      <c r="AC3" s="269"/>
      <c r="AD3" s="269"/>
      <c r="AE3" s="270"/>
      <c r="AF3" s="270"/>
      <c r="AG3" s="270"/>
      <c r="AH3" s="270"/>
      <c r="AI3" s="270"/>
      <c r="AJ3" s="270"/>
      <c r="AK3" s="270"/>
      <c r="AL3" s="270"/>
      <c r="AM3" s="270"/>
      <c r="AN3" s="270"/>
      <c r="AO3" s="270"/>
      <c r="AP3" s="270"/>
      <c r="AQ3" s="270"/>
      <c r="AR3" s="270"/>
      <c r="AS3" s="270"/>
      <c r="AT3" s="270"/>
      <c r="AU3" s="270"/>
      <c r="AV3" s="270"/>
      <c r="AW3" s="270"/>
      <c r="AX3" s="270"/>
      <c r="AY3" s="270"/>
      <c r="AZ3" s="270"/>
      <c r="BA3" s="270"/>
      <c r="BB3" s="270"/>
      <c r="BC3" s="270"/>
      <c r="BD3" s="270"/>
      <c r="BE3" s="270"/>
      <c r="BF3" s="270"/>
      <c r="BG3" s="270"/>
      <c r="BH3" s="270"/>
      <c r="BI3" s="270"/>
      <c r="BJ3" s="270"/>
      <c r="BK3" s="270"/>
      <c r="BL3" s="270"/>
      <c r="BM3" s="270"/>
      <c r="BN3" s="270"/>
      <c r="BO3" s="270"/>
      <c r="BP3" s="270"/>
      <c r="BQ3" s="270"/>
      <c r="BR3" s="270"/>
      <c r="BS3" s="270"/>
      <c r="BT3" s="270"/>
      <c r="BU3" s="270"/>
      <c r="BV3" s="270"/>
      <c r="BW3" s="270"/>
      <c r="BX3" s="270"/>
      <c r="BY3" s="270"/>
      <c r="BZ3" s="270"/>
      <c r="CA3" s="270"/>
      <c r="CB3" s="270"/>
      <c r="CC3" s="270"/>
      <c r="CD3" s="270"/>
      <c r="CE3" s="270"/>
      <c r="CF3" s="271"/>
      <c r="CG3" s="271"/>
      <c r="CH3" s="271"/>
      <c r="CI3" s="271"/>
      <c r="CJ3" s="271"/>
      <c r="CK3" s="271"/>
      <c r="CL3" s="271"/>
      <c r="CM3" s="271"/>
      <c r="CN3" s="271"/>
      <c r="CO3" s="271"/>
      <c r="CP3" s="271"/>
      <c r="CQ3" s="271"/>
      <c r="CR3" s="271"/>
      <c r="CS3" s="271"/>
      <c r="CT3" s="271"/>
      <c r="CU3" s="271"/>
      <c r="CV3" s="271"/>
      <c r="CW3" s="271"/>
      <c r="CX3" s="271"/>
      <c r="CY3" s="271"/>
      <c r="CZ3" s="270"/>
      <c r="DA3" s="270"/>
      <c r="DB3" s="270"/>
      <c r="DC3" s="270"/>
      <c r="DD3" s="270"/>
      <c r="DE3" s="270"/>
      <c r="DF3" s="270"/>
      <c r="DG3" s="270"/>
      <c r="DH3" s="270"/>
      <c r="DI3" s="270"/>
      <c r="DJ3" s="270"/>
      <c r="DK3" s="270"/>
      <c r="DL3" s="270"/>
      <c r="DM3" s="270"/>
      <c r="DN3" s="270"/>
      <c r="DO3" s="270"/>
      <c r="DP3" s="270"/>
      <c r="DQ3" s="270"/>
      <c r="DR3" s="270"/>
      <c r="DS3" s="270"/>
      <c r="DT3" s="270"/>
      <c r="DU3" s="270"/>
      <c r="DV3" s="270"/>
      <c r="DW3" s="270"/>
      <c r="DX3" s="270"/>
      <c r="DY3" s="270"/>
      <c r="DZ3" s="270"/>
      <c r="EA3" s="270"/>
      <c r="EB3" s="270"/>
      <c r="EC3" s="270"/>
      <c r="ED3" s="1721"/>
      <c r="EE3" s="270"/>
      <c r="EF3" s="270"/>
      <c r="EG3" s="270"/>
      <c r="EH3" s="270"/>
      <c r="EI3" s="1721"/>
      <c r="EJ3" s="270"/>
      <c r="EK3" s="270"/>
      <c r="EL3" s="270"/>
      <c r="EM3" s="270"/>
      <c r="EN3" s="1721"/>
      <c r="EO3" s="1721"/>
      <c r="EP3" s="1721"/>
      <c r="EQ3" s="1721"/>
      <c r="ER3" s="1721"/>
      <c r="ES3" s="1721"/>
      <c r="ET3" s="270"/>
      <c r="EU3" s="270"/>
      <c r="EV3" s="270"/>
      <c r="EW3" s="270"/>
      <c r="EX3" s="1721"/>
      <c r="EY3" s="1721"/>
      <c r="EZ3" s="1721"/>
      <c r="FA3" s="1721"/>
      <c r="FB3" s="1721"/>
      <c r="FC3" s="270"/>
      <c r="FD3" s="270"/>
      <c r="FE3" s="270"/>
      <c r="FF3" s="270"/>
      <c r="FG3" s="270"/>
      <c r="FH3" s="270"/>
      <c r="FI3" s="270"/>
      <c r="FJ3" s="270"/>
      <c r="FK3" s="270"/>
    </row>
    <row r="4" spans="1:167" x14ac:dyDescent="0.2">
      <c r="A4" s="273"/>
      <c r="B4" s="273"/>
      <c r="C4" s="273"/>
      <c r="D4" s="273"/>
      <c r="E4" s="274"/>
      <c r="F4" s="274"/>
      <c r="G4" s="274"/>
      <c r="H4" s="274"/>
      <c r="I4" s="274"/>
      <c r="J4" s="274"/>
      <c r="K4" s="274"/>
      <c r="L4" s="274"/>
      <c r="M4" s="274"/>
      <c r="N4" s="274"/>
      <c r="O4" s="274"/>
      <c r="P4" s="274"/>
      <c r="Q4" s="274"/>
      <c r="R4" s="274"/>
      <c r="S4" s="274"/>
      <c r="T4" s="274"/>
      <c r="U4" s="274"/>
      <c r="V4" s="274"/>
      <c r="W4" s="274"/>
      <c r="X4" s="274"/>
      <c r="Y4" s="274"/>
      <c r="Z4" s="274"/>
      <c r="AA4" s="274"/>
      <c r="AB4" s="274"/>
      <c r="AC4" s="274"/>
      <c r="AD4" s="274"/>
      <c r="AE4" s="274"/>
      <c r="AF4" s="274"/>
      <c r="AG4" s="274"/>
      <c r="AH4" s="274"/>
      <c r="AI4" s="274"/>
      <c r="AJ4" s="274"/>
      <c r="AK4" s="274"/>
      <c r="AL4" s="274"/>
      <c r="AM4" s="274"/>
      <c r="AN4" s="274"/>
      <c r="AO4" s="274"/>
      <c r="AP4" s="274"/>
      <c r="AQ4" s="274"/>
      <c r="AR4" s="274"/>
      <c r="AS4" s="274"/>
      <c r="AT4" s="274"/>
      <c r="AU4" s="274"/>
      <c r="AV4" s="274"/>
      <c r="AW4" s="274"/>
      <c r="AX4" s="274"/>
      <c r="AY4" s="274"/>
      <c r="AZ4" s="274"/>
      <c r="BA4" s="274"/>
      <c r="BB4" s="274"/>
      <c r="BC4" s="274"/>
      <c r="BD4" s="274"/>
      <c r="BE4" s="274"/>
      <c r="BF4" s="274"/>
      <c r="BG4" s="274"/>
      <c r="BH4" s="274"/>
      <c r="BI4" s="274"/>
      <c r="BJ4" s="274"/>
      <c r="BK4" s="274"/>
      <c r="BL4" s="274"/>
      <c r="BM4" s="274"/>
      <c r="BN4" s="274"/>
      <c r="BO4" s="274"/>
      <c r="BP4" s="274"/>
      <c r="BQ4" s="274"/>
      <c r="BR4" s="274"/>
      <c r="BS4" s="274"/>
      <c r="BT4" s="274"/>
      <c r="BU4" s="274"/>
      <c r="BV4" s="274"/>
      <c r="BW4" s="274"/>
      <c r="BX4" s="274"/>
      <c r="BY4" s="274"/>
      <c r="BZ4" s="274"/>
      <c r="CA4" s="274"/>
      <c r="CB4" s="274"/>
      <c r="CC4" s="274"/>
      <c r="CD4" s="274"/>
      <c r="CE4" s="274"/>
      <c r="CF4" s="274"/>
      <c r="CG4" s="274"/>
      <c r="CH4" s="274"/>
      <c r="CI4" s="274"/>
      <c r="CJ4" s="274"/>
      <c r="CK4" s="274"/>
      <c r="CL4" s="274"/>
      <c r="CM4" s="274"/>
      <c r="CN4" s="274"/>
      <c r="CO4" s="274"/>
      <c r="CP4" s="275"/>
      <c r="CQ4" s="274"/>
      <c r="CR4" s="275"/>
      <c r="CS4" s="275"/>
      <c r="CT4" s="275"/>
      <c r="CU4" s="274"/>
      <c r="CV4" s="471"/>
      <c r="CW4" s="274"/>
      <c r="CX4" s="274"/>
      <c r="CY4" s="274"/>
      <c r="CZ4" s="274"/>
      <c r="DA4" s="274"/>
      <c r="DB4" s="274"/>
      <c r="DC4" s="274"/>
      <c r="DD4" s="274"/>
      <c r="DE4" s="274"/>
      <c r="DF4" s="274"/>
      <c r="DG4" s="274"/>
      <c r="DH4" s="274"/>
      <c r="DI4" s="274"/>
      <c r="DJ4" s="274"/>
      <c r="DK4" s="274"/>
      <c r="DL4" s="274"/>
      <c r="DM4" s="274"/>
      <c r="DN4" s="274"/>
      <c r="DO4" s="274"/>
      <c r="DP4" s="274"/>
      <c r="DQ4" s="274"/>
      <c r="DR4" s="274"/>
      <c r="DS4" s="274"/>
      <c r="DT4" s="274"/>
      <c r="DU4" s="274"/>
      <c r="DV4" s="274"/>
      <c r="DW4" s="274"/>
      <c r="DX4" s="274"/>
      <c r="DY4" s="274"/>
      <c r="DZ4" s="3241"/>
      <c r="EA4" s="3241"/>
      <c r="EB4" s="3241"/>
      <c r="EC4" s="3241"/>
      <c r="ED4" s="274"/>
      <c r="EE4" s="3241"/>
      <c r="EF4" s="3241"/>
      <c r="EG4" s="3241"/>
      <c r="EH4" s="3241"/>
      <c r="EI4" s="274"/>
      <c r="EJ4" s="4480"/>
      <c r="EK4" s="4480"/>
      <c r="EL4" s="4480"/>
      <c r="EM4" s="4480"/>
      <c r="EN4" s="274"/>
      <c r="EO4" s="4480"/>
      <c r="EP4" s="4480"/>
      <c r="EQ4" s="4480"/>
      <c r="ER4" s="4480"/>
      <c r="ES4" s="274"/>
      <c r="ET4" s="4480"/>
      <c r="EU4" s="4480"/>
      <c r="EV4" s="4480"/>
      <c r="EW4" s="4480"/>
      <c r="EX4" s="2752"/>
      <c r="EY4" s="4480"/>
      <c r="EZ4" s="4480"/>
      <c r="FA4" s="4480"/>
      <c r="FB4" s="4480"/>
      <c r="FC4" s="2752"/>
      <c r="FD4" s="2752"/>
      <c r="FE4" s="2752"/>
      <c r="FF4" s="2752"/>
      <c r="FG4" s="2752"/>
      <c r="FH4" s="2752"/>
      <c r="FI4" s="2752"/>
      <c r="FJ4" s="276" t="s">
        <v>433</v>
      </c>
      <c r="FK4" s="276" t="s">
        <v>433</v>
      </c>
    </row>
    <row r="5" spans="1:167" x14ac:dyDescent="0.2">
      <c r="A5" s="277"/>
      <c r="B5" s="277"/>
      <c r="C5" s="277"/>
      <c r="D5" s="277"/>
      <c r="E5" s="278" t="str">
        <f>+Inputs!E5</f>
        <v>1Q95</v>
      </c>
      <c r="F5" s="278" t="str">
        <f>+Inputs!F5</f>
        <v>2Q95</v>
      </c>
      <c r="G5" s="278" t="str">
        <f>+Inputs!G5</f>
        <v>3Q95</v>
      </c>
      <c r="H5" s="278" t="str">
        <f>+Inputs!H5</f>
        <v>4Q95</v>
      </c>
      <c r="I5" s="278">
        <f>+Inputs!I5</f>
        <v>1995</v>
      </c>
      <c r="J5" s="278" t="str">
        <f>+Inputs!J5</f>
        <v>1Q96</v>
      </c>
      <c r="K5" s="278" t="str">
        <f>+Inputs!K5</f>
        <v>2Q96</v>
      </c>
      <c r="L5" s="278" t="str">
        <f>+Inputs!L5</f>
        <v>3Q96</v>
      </c>
      <c r="M5" s="278" t="str">
        <f>+Inputs!M5</f>
        <v>4Q96</v>
      </c>
      <c r="N5" s="278">
        <f>+Inputs!N5</f>
        <v>1996</v>
      </c>
      <c r="O5" s="278" t="str">
        <f>+Inputs!O5</f>
        <v>1Q97</v>
      </c>
      <c r="P5" s="278" t="str">
        <f>+Inputs!P5</f>
        <v>2Q97</v>
      </c>
      <c r="Q5" s="278" t="str">
        <f>+Inputs!Q5</f>
        <v>3Q97</v>
      </c>
      <c r="R5" s="278" t="str">
        <f>+Inputs!R5</f>
        <v>4Q97</v>
      </c>
      <c r="S5" s="278">
        <f>+Inputs!S5</f>
        <v>1997</v>
      </c>
      <c r="T5" s="278" t="str">
        <f>+Inputs!T5</f>
        <v>1Q98</v>
      </c>
      <c r="U5" s="278" t="str">
        <f>+Inputs!U5</f>
        <v>2Q98</v>
      </c>
      <c r="V5" s="278" t="str">
        <f>+Inputs!V5</f>
        <v>3Q98</v>
      </c>
      <c r="W5" s="278" t="str">
        <f>+Inputs!W5</f>
        <v>4Q98</v>
      </c>
      <c r="X5" s="278" t="str">
        <f>+Inputs!X5</f>
        <v>1998</v>
      </c>
      <c r="Y5" s="278" t="str">
        <f>+Inputs!Y5</f>
        <v>1Q99</v>
      </c>
      <c r="Z5" s="278" t="str">
        <f>+Inputs!Z5</f>
        <v>2Q99</v>
      </c>
      <c r="AA5" s="278" t="str">
        <f>+Inputs!AA5</f>
        <v>3Q99</v>
      </c>
      <c r="AB5" s="278" t="str">
        <f>+Inputs!AB5</f>
        <v>4Q99</v>
      </c>
      <c r="AC5" s="278" t="str">
        <f>+Inputs!AC5</f>
        <v>1999</v>
      </c>
      <c r="AD5" s="278" t="str">
        <f>+Inputs!AD5</f>
        <v>1Q00</v>
      </c>
      <c r="AE5" s="278" t="str">
        <f>+Inputs!AE5</f>
        <v>2Q00</v>
      </c>
      <c r="AF5" s="278" t="str">
        <f>+Inputs!AF5</f>
        <v>3Q00</v>
      </c>
      <c r="AG5" s="278" t="str">
        <f>+Inputs!AG5</f>
        <v>4Q00</v>
      </c>
      <c r="AH5" s="278" t="str">
        <f>+Inputs!AH5</f>
        <v>2000</v>
      </c>
      <c r="AI5" s="278" t="str">
        <f>+Inputs!AI5</f>
        <v>1Q01</v>
      </c>
      <c r="AJ5" s="278" t="str">
        <f>+Inputs!AJ5</f>
        <v>2Q01</v>
      </c>
      <c r="AK5" s="278" t="str">
        <f>+Inputs!AK5</f>
        <v>3Q01</v>
      </c>
      <c r="AL5" s="278" t="str">
        <f>+Inputs!AL5</f>
        <v>4Q01</v>
      </c>
      <c r="AM5" s="278" t="str">
        <f>+Inputs!AM5</f>
        <v>2001</v>
      </c>
      <c r="AN5" s="278" t="str">
        <f>+Inputs!AN5</f>
        <v>1Q02</v>
      </c>
      <c r="AO5" s="278" t="str">
        <f>+Inputs!AO5</f>
        <v>2Q02</v>
      </c>
      <c r="AP5" s="278" t="str">
        <f>+Inputs!AP5</f>
        <v>3Q02</v>
      </c>
      <c r="AQ5" s="278" t="str">
        <f>+Inputs!AQ5</f>
        <v>4Q02</v>
      </c>
      <c r="AR5" s="278" t="str">
        <f>+Inputs!AR5</f>
        <v>2002</v>
      </c>
      <c r="AS5" s="278" t="str">
        <f>+Inputs!AS5</f>
        <v>1Q03</v>
      </c>
      <c r="AT5" s="278" t="str">
        <f>+Inputs!AT5</f>
        <v>2Q03</v>
      </c>
      <c r="AU5" s="278" t="str">
        <f>+Inputs!AU5</f>
        <v>3Q03</v>
      </c>
      <c r="AV5" s="278" t="str">
        <f>+Inputs!AV5</f>
        <v>4Q03</v>
      </c>
      <c r="AW5" s="278" t="str">
        <f>+Inputs!AW5</f>
        <v>2003</v>
      </c>
      <c r="AX5" s="278" t="str">
        <f>+Inputs!AX5</f>
        <v>1Q04</v>
      </c>
      <c r="AY5" s="278" t="str">
        <f>+Inputs!AY5</f>
        <v>2Q04</v>
      </c>
      <c r="AZ5" s="278" t="str">
        <f>+Inputs!AZ5</f>
        <v>3Q04</v>
      </c>
      <c r="BA5" s="278" t="str">
        <f>+Inputs!BA5</f>
        <v>4Q04</v>
      </c>
      <c r="BB5" s="278">
        <f>+Inputs!BB5</f>
        <v>2004</v>
      </c>
      <c r="BC5" s="278" t="str">
        <f>+Inputs!BC5</f>
        <v>1Q05</v>
      </c>
      <c r="BD5" s="278" t="str">
        <f>+Inputs!BD5</f>
        <v>2Q05</v>
      </c>
      <c r="BE5" s="278" t="str">
        <f>+Inputs!BE5</f>
        <v>3Q05</v>
      </c>
      <c r="BF5" s="278" t="str">
        <f>+Inputs!BF5</f>
        <v>4Q05</v>
      </c>
      <c r="BG5" s="278">
        <f>+Inputs!BG5</f>
        <v>2005</v>
      </c>
      <c r="BH5" s="278" t="str">
        <f>+Inputs!BH5</f>
        <v>1Q06</v>
      </c>
      <c r="BI5" s="278" t="str">
        <f>+Inputs!BI5</f>
        <v>2Q06</v>
      </c>
      <c r="BJ5" s="278" t="str">
        <f>+Inputs!BJ5</f>
        <v>3Q06</v>
      </c>
      <c r="BK5" s="278" t="str">
        <f>+Inputs!BK5</f>
        <v>4Q06</v>
      </c>
      <c r="BL5" s="278">
        <f>+Inputs!BL5</f>
        <v>2006</v>
      </c>
      <c r="BM5" s="278" t="str">
        <f>+Inputs!BM5</f>
        <v>1Q07</v>
      </c>
      <c r="BN5" s="278" t="str">
        <f>+Inputs!BN5</f>
        <v>2Q07</v>
      </c>
      <c r="BO5" s="278" t="str">
        <f>+Inputs!BO5</f>
        <v>3Q07</v>
      </c>
      <c r="BP5" s="278" t="str">
        <f>+Inputs!BP5</f>
        <v>4Q07</v>
      </c>
      <c r="BQ5" s="278">
        <f>+Inputs!BQ5</f>
        <v>2007</v>
      </c>
      <c r="BR5" s="278" t="str">
        <f>+Inputs!BR5</f>
        <v>1Q08</v>
      </c>
      <c r="BS5" s="278" t="str">
        <f>+Inputs!BS5</f>
        <v>2Q08</v>
      </c>
      <c r="BT5" s="278" t="str">
        <f>+Inputs!BT5</f>
        <v>3Q08</v>
      </c>
      <c r="BU5" s="278" t="str">
        <f>+Inputs!BU5</f>
        <v>4Q08</v>
      </c>
      <c r="BV5" s="278">
        <f>+Inputs!BV5</f>
        <v>2008</v>
      </c>
      <c r="BW5" s="278" t="str">
        <f>+Inputs!BW5</f>
        <v>1Q09</v>
      </c>
      <c r="BX5" s="278" t="str">
        <f>+Inputs!BX5</f>
        <v>2Q09</v>
      </c>
      <c r="BY5" s="278" t="str">
        <f>+Inputs!BY5</f>
        <v>3Q09</v>
      </c>
      <c r="BZ5" s="278" t="str">
        <f>+Inputs!BZ5</f>
        <v>4Q09</v>
      </c>
      <c r="CA5" s="278">
        <f>+Inputs!CA5</f>
        <v>2009</v>
      </c>
      <c r="CB5" s="278" t="str">
        <f>+Inputs!CB5</f>
        <v>1Q10</v>
      </c>
      <c r="CC5" s="278" t="str">
        <f>+Inputs!CC5</f>
        <v>2Q10</v>
      </c>
      <c r="CD5" s="278" t="str">
        <f>+Inputs!CD5</f>
        <v>3Q10</v>
      </c>
      <c r="CE5" s="278" t="str">
        <f>+Inputs!CE5</f>
        <v>4Q10</v>
      </c>
      <c r="CF5" s="278">
        <f>+Inputs!CF5</f>
        <v>2010</v>
      </c>
      <c r="CG5" s="278" t="str">
        <f>+Inputs!CG5</f>
        <v>1Q11</v>
      </c>
      <c r="CH5" s="278" t="str">
        <f>+Inputs!CH5</f>
        <v>2Q11</v>
      </c>
      <c r="CI5" s="278" t="str">
        <f>+Inputs!CI5</f>
        <v>3Q11</v>
      </c>
      <c r="CJ5" s="278" t="str">
        <f>+Inputs!CJ5</f>
        <v>4Q11</v>
      </c>
      <c r="CK5" s="278">
        <f>+Inputs!CK5</f>
        <v>2011</v>
      </c>
      <c r="CL5" s="278" t="str">
        <f>+Inputs!CL5</f>
        <v>1Q12</v>
      </c>
      <c r="CM5" s="278" t="str">
        <f>+Inputs!CM5</f>
        <v>2Q12</v>
      </c>
      <c r="CN5" s="278" t="str">
        <f>+Inputs!CN5</f>
        <v>3Q12</v>
      </c>
      <c r="CO5" s="278" t="str">
        <f>+Inputs!CO5</f>
        <v>4Q12</v>
      </c>
      <c r="CP5" s="278">
        <f>+Inputs!CP5</f>
        <v>2012</v>
      </c>
      <c r="CQ5" s="278" t="str">
        <f>+Inputs!CQ5</f>
        <v>1Q13</v>
      </c>
      <c r="CR5" s="278" t="str">
        <f>+Inputs!CR5</f>
        <v>2Q13</v>
      </c>
      <c r="CS5" s="278" t="str">
        <f>+Inputs!CS5</f>
        <v>3Q13</v>
      </c>
      <c r="CT5" s="278" t="str">
        <f>+Inputs!CT5</f>
        <v>4Q13</v>
      </c>
      <c r="CU5" s="278">
        <f>+Inputs!CU5</f>
        <v>2013</v>
      </c>
      <c r="CV5" s="278" t="str">
        <f>+Inputs!CV5</f>
        <v>1Q14</v>
      </c>
      <c r="CW5" s="278" t="str">
        <f>+Inputs!CW5</f>
        <v>2Q14</v>
      </c>
      <c r="CX5" s="278" t="str">
        <f>+Inputs!CX5</f>
        <v>3Q14</v>
      </c>
      <c r="CY5" s="278" t="str">
        <f>+Inputs!CY5</f>
        <v>4Q14</v>
      </c>
      <c r="CZ5" s="278">
        <f>+Inputs!CZ5</f>
        <v>2014</v>
      </c>
      <c r="DA5" s="278" t="str">
        <f>+Inputs!DA5</f>
        <v>1Q15</v>
      </c>
      <c r="DB5" s="278" t="str">
        <f>+Inputs!DB5</f>
        <v>2Q15</v>
      </c>
      <c r="DC5" s="278" t="str">
        <f>+Inputs!DC5</f>
        <v>3Q15</v>
      </c>
      <c r="DD5" s="278" t="str">
        <f>+Inputs!DD5</f>
        <v>4Q15</v>
      </c>
      <c r="DE5" s="278">
        <f>+Inputs!DE5</f>
        <v>2015</v>
      </c>
      <c r="DF5" s="278" t="str">
        <f>+Inputs!DF5</f>
        <v>1Q16</v>
      </c>
      <c r="DG5" s="278" t="str">
        <f>+Inputs!DG5</f>
        <v>2Q16</v>
      </c>
      <c r="DH5" s="278" t="str">
        <f>+Inputs!DH5</f>
        <v>3Q16</v>
      </c>
      <c r="DI5" s="278" t="str">
        <f>+Inputs!DI5</f>
        <v>4Q16</v>
      </c>
      <c r="DJ5" s="278">
        <f>+Inputs!DJ5</f>
        <v>2016</v>
      </c>
      <c r="DK5" s="278" t="str">
        <f>+Inputs!DK5</f>
        <v>1Q17</v>
      </c>
      <c r="DL5" s="278" t="str">
        <f>+Inputs!DL5</f>
        <v>2Q17</v>
      </c>
      <c r="DM5" s="278" t="str">
        <f>+Inputs!DM5</f>
        <v>3Q17</v>
      </c>
      <c r="DN5" s="278" t="str">
        <f>+Inputs!DN5</f>
        <v>4Q17</v>
      </c>
      <c r="DO5" s="278">
        <f>+Inputs!DO5</f>
        <v>2017</v>
      </c>
      <c r="DP5" s="278" t="str">
        <f>+Inputs!DP5</f>
        <v>1Q18</v>
      </c>
      <c r="DQ5" s="278" t="str">
        <f>+Inputs!DQ5</f>
        <v>2Q18</v>
      </c>
      <c r="DR5" s="278" t="str">
        <f>+Inputs!DR5</f>
        <v>3Q18</v>
      </c>
      <c r="DS5" s="278" t="str">
        <f>+Inputs!DS5</f>
        <v>4Q18</v>
      </c>
      <c r="DT5" s="278">
        <f>+Inputs!DT5</f>
        <v>2018</v>
      </c>
      <c r="DU5" s="278" t="str">
        <f>+Inputs!DU5</f>
        <v>1Q19</v>
      </c>
      <c r="DV5" s="278" t="str">
        <f>+Inputs!DV5</f>
        <v>2Q19</v>
      </c>
      <c r="DW5" s="278" t="str">
        <f>+Inputs!DW5</f>
        <v>3Q19</v>
      </c>
      <c r="DX5" s="278" t="str">
        <f>+Inputs!DX5</f>
        <v>4Q19</v>
      </c>
      <c r="DY5" s="278">
        <f>+Inputs!DY5</f>
        <v>2019</v>
      </c>
      <c r="DZ5" s="278" t="str">
        <f>+Inputs!DZ5</f>
        <v>1Q20</v>
      </c>
      <c r="EA5" s="278" t="str">
        <f>+Inputs!EA5</f>
        <v>2Q20</v>
      </c>
      <c r="EB5" s="278" t="str">
        <f>+Inputs!EB5</f>
        <v>3Q20</v>
      </c>
      <c r="EC5" s="278" t="str">
        <f>+Inputs!EC5</f>
        <v>4Q20</v>
      </c>
      <c r="ED5" s="278">
        <f>+Inputs!ED5</f>
        <v>2020</v>
      </c>
      <c r="EE5" s="278" t="str">
        <f>+Inputs!EE5</f>
        <v>1Q21</v>
      </c>
      <c r="EF5" s="278" t="str">
        <f>+Inputs!EF5</f>
        <v>2Q21</v>
      </c>
      <c r="EG5" s="278" t="str">
        <f>+Inputs!EG5</f>
        <v>3Q21</v>
      </c>
      <c r="EH5" s="278" t="str">
        <f>+Inputs!EH5</f>
        <v>4Q21</v>
      </c>
      <c r="EI5" s="278">
        <f>+Inputs!EI5</f>
        <v>2021</v>
      </c>
      <c r="EJ5" s="278" t="str">
        <f>+Inputs!EJ5</f>
        <v>1Q22</v>
      </c>
      <c r="EK5" s="278" t="str">
        <f>+Inputs!EK5</f>
        <v>2Q22</v>
      </c>
      <c r="EL5" s="278" t="str">
        <f>+Inputs!EL5</f>
        <v>3Q22</v>
      </c>
      <c r="EM5" s="278" t="str">
        <f>+Inputs!EM5</f>
        <v>4Q22</v>
      </c>
      <c r="EN5" s="278">
        <f>+Inputs!EN5</f>
        <v>2022</v>
      </c>
      <c r="EO5" s="278" t="str">
        <f>+Inputs!EO5</f>
        <v>1Q23</v>
      </c>
      <c r="EP5" s="278" t="str">
        <f>+Inputs!EP5</f>
        <v>2Q23</v>
      </c>
      <c r="EQ5" s="278" t="str">
        <f>+Inputs!EQ5</f>
        <v>3Q23</v>
      </c>
      <c r="ER5" s="278" t="str">
        <f>+Inputs!ER5</f>
        <v>4Q23</v>
      </c>
      <c r="ES5" s="278">
        <f>+Inputs!ES5</f>
        <v>2023</v>
      </c>
      <c r="ET5" s="278" t="str">
        <f>+Inputs!ET5</f>
        <v>1Q24</v>
      </c>
      <c r="EU5" s="278" t="str">
        <f>+Inputs!EU5</f>
        <v>2Q24</v>
      </c>
      <c r="EV5" s="278" t="str">
        <f>+Inputs!EV5</f>
        <v>3Q24</v>
      </c>
      <c r="EW5" s="278" t="str">
        <f>+Inputs!EW5</f>
        <v>4Q24</v>
      </c>
      <c r="EX5" s="278">
        <f>+Inputs!EX5</f>
        <v>2024</v>
      </c>
      <c r="EY5" s="278" t="str">
        <f>+Inputs!EY5</f>
        <v>1Q25</v>
      </c>
      <c r="EZ5" s="278" t="str">
        <f>+Inputs!EZ5</f>
        <v>2Q25</v>
      </c>
      <c r="FA5" s="278" t="str">
        <f>+Inputs!FA5</f>
        <v>3Q25</v>
      </c>
      <c r="FB5" s="278" t="str">
        <f>+Inputs!FB5</f>
        <v>4Q25E</v>
      </c>
      <c r="FC5" s="278" t="str">
        <f>+Inputs!FC5</f>
        <v>2025E</v>
      </c>
      <c r="FD5" s="278" t="str">
        <f>+Inputs!FD5</f>
        <v>2026E</v>
      </c>
      <c r="FE5" s="278" t="str">
        <f>+Inputs!FE5</f>
        <v>2027E</v>
      </c>
      <c r="FF5" s="278" t="str">
        <f>+LEFT(FE5,4)+1&amp;"E"</f>
        <v>2028E</v>
      </c>
      <c r="FG5" s="278" t="str">
        <f>+LEFT(FF5,4)+1&amp;"E"</f>
        <v>2029E</v>
      </c>
      <c r="FH5" s="278" t="str">
        <f>+LEFT(FG5,4)+1&amp;"E"</f>
        <v>2030E</v>
      </c>
      <c r="FI5" s="278" t="str">
        <f>+LEFT(FH5,4)+1&amp;"E"</f>
        <v>2031E</v>
      </c>
      <c r="FJ5" s="279" t="s">
        <v>6065</v>
      </c>
      <c r="FK5" s="279" t="s">
        <v>6066</v>
      </c>
    </row>
    <row r="6" spans="1:167" ht="4.5" customHeight="1" x14ac:dyDescent="0.2">
      <c r="A6" s="277"/>
      <c r="B6" s="277"/>
      <c r="C6" s="277"/>
      <c r="D6" s="277"/>
      <c r="E6" s="280"/>
      <c r="F6" s="280"/>
      <c r="G6" s="280"/>
      <c r="H6" s="280"/>
      <c r="I6" s="280"/>
      <c r="J6" s="280"/>
      <c r="K6" s="280"/>
      <c r="L6" s="280"/>
      <c r="M6" s="280"/>
      <c r="N6" s="280"/>
      <c r="O6" s="280"/>
      <c r="P6" s="280"/>
      <c r="Q6" s="280"/>
      <c r="R6" s="280"/>
      <c r="S6" s="280"/>
      <c r="T6" s="280"/>
      <c r="U6" s="280"/>
      <c r="V6" s="280"/>
      <c r="W6" s="280"/>
      <c r="X6" s="280"/>
      <c r="Y6" s="280"/>
      <c r="Z6" s="280"/>
      <c r="AA6" s="280"/>
      <c r="AB6" s="280"/>
      <c r="AC6" s="280"/>
      <c r="AD6" s="280"/>
      <c r="AE6" s="280"/>
      <c r="AF6" s="280"/>
      <c r="AG6" s="280"/>
      <c r="AH6" s="280"/>
      <c r="AI6" s="280"/>
      <c r="AJ6" s="280"/>
      <c r="AK6" s="280"/>
      <c r="AL6" s="280"/>
      <c r="AM6" s="280"/>
      <c r="AN6" s="280"/>
      <c r="AO6" s="280"/>
      <c r="AP6" s="280"/>
      <c r="AQ6" s="280"/>
      <c r="AR6" s="280"/>
      <c r="AS6" s="280"/>
      <c r="AT6" s="280"/>
      <c r="AU6" s="280"/>
      <c r="AV6" s="280"/>
      <c r="AW6" s="280"/>
      <c r="AX6" s="280"/>
      <c r="AY6" s="280"/>
      <c r="AZ6" s="280"/>
      <c r="BA6" s="280"/>
      <c r="BB6" s="280"/>
      <c r="BC6" s="280"/>
      <c r="BD6" s="280"/>
      <c r="BE6" s="280"/>
      <c r="BF6" s="280"/>
      <c r="BG6" s="280"/>
      <c r="BH6" s="280"/>
      <c r="BI6" s="280"/>
      <c r="BJ6" s="280"/>
      <c r="BK6" s="280"/>
      <c r="BL6" s="280"/>
      <c r="BM6" s="280"/>
      <c r="BN6" s="280"/>
      <c r="BO6" s="280"/>
      <c r="BP6" s="280"/>
      <c r="BQ6" s="280"/>
      <c r="BR6" s="280"/>
      <c r="BS6" s="280"/>
      <c r="BT6" s="280"/>
      <c r="BU6" s="280"/>
      <c r="BV6" s="280"/>
      <c r="BW6" s="280"/>
      <c r="BX6" s="280"/>
      <c r="BY6" s="280"/>
      <c r="BZ6" s="280"/>
      <c r="CA6" s="280" t="s">
        <v>323</v>
      </c>
      <c r="CB6" s="280"/>
      <c r="CC6" s="280"/>
      <c r="CD6" s="280"/>
      <c r="CE6" s="280"/>
      <c r="CF6" s="280"/>
      <c r="CG6" s="280"/>
      <c r="CH6" s="280"/>
      <c r="CI6" s="280"/>
      <c r="CJ6" s="280"/>
      <c r="CK6" s="280"/>
      <c r="CL6" s="280"/>
      <c r="CM6" s="280"/>
      <c r="CN6" s="280"/>
      <c r="CO6" s="280"/>
      <c r="CP6" s="280"/>
      <c r="CQ6" s="280"/>
      <c r="CR6" s="280"/>
      <c r="CS6" s="280"/>
      <c r="CT6" s="280"/>
      <c r="CU6" s="280"/>
      <c r="CV6" s="280"/>
      <c r="CW6" s="280"/>
      <c r="CX6" s="280"/>
      <c r="CY6" s="280"/>
      <c r="CZ6" s="280"/>
      <c r="DA6" s="280"/>
      <c r="DB6" s="280"/>
      <c r="DC6" s="280"/>
      <c r="DD6" s="280"/>
      <c r="DE6" s="280"/>
      <c r="DF6" s="280"/>
      <c r="DG6" s="280"/>
      <c r="DH6" s="280"/>
      <c r="DI6" s="280"/>
      <c r="DJ6" s="280"/>
      <c r="DK6" s="280"/>
      <c r="DL6" s="280"/>
      <c r="DM6" s="280"/>
      <c r="DN6" s="280"/>
      <c r="DO6" s="280"/>
      <c r="DP6" s="280"/>
      <c r="DQ6" s="280"/>
      <c r="DR6" s="280"/>
      <c r="DS6" s="280"/>
      <c r="DT6" s="280"/>
      <c r="DU6" s="280"/>
      <c r="DV6" s="280"/>
      <c r="DW6" s="280"/>
      <c r="DX6" s="280"/>
      <c r="DY6" s="280"/>
      <c r="DZ6" s="2753"/>
      <c r="EA6" s="2753"/>
      <c r="EB6" s="2753"/>
      <c r="EC6" s="2753"/>
      <c r="ED6" s="280"/>
      <c r="EE6" s="2753"/>
      <c r="EF6" s="2753"/>
      <c r="EG6" s="2753"/>
      <c r="EH6" s="2753"/>
      <c r="EI6" s="280"/>
      <c r="EJ6" s="4481"/>
      <c r="EK6" s="4481"/>
      <c r="EL6" s="4481"/>
      <c r="EM6" s="4481"/>
      <c r="EN6" s="280"/>
      <c r="EO6" s="4481"/>
      <c r="EP6" s="4481"/>
      <c r="EQ6" s="4481"/>
      <c r="ER6" s="4481"/>
      <c r="ES6" s="280"/>
      <c r="ET6" s="4481"/>
      <c r="EU6" s="4481"/>
      <c r="EV6" s="4481"/>
      <c r="EW6" s="4481"/>
      <c r="EX6" s="280"/>
      <c r="EY6" s="4481"/>
      <c r="EZ6" s="4481"/>
      <c r="FA6" s="4481"/>
      <c r="FB6" s="4481"/>
      <c r="FC6" s="280"/>
      <c r="FD6" s="280"/>
      <c r="FE6" s="280"/>
      <c r="FF6" s="280"/>
      <c r="FG6" s="280"/>
      <c r="FH6" s="280"/>
      <c r="FI6" s="280"/>
      <c r="FJ6" s="270"/>
      <c r="FK6" s="270"/>
    </row>
    <row r="7" spans="1:167" x14ac:dyDescent="0.2">
      <c r="A7" s="949" t="s">
        <v>434</v>
      </c>
      <c r="B7" s="949"/>
      <c r="C7" s="949"/>
      <c r="D7" s="949"/>
      <c r="E7" s="949"/>
      <c r="F7" s="949"/>
      <c r="G7" s="949"/>
      <c r="H7" s="949"/>
      <c r="I7" s="949"/>
      <c r="J7" s="949"/>
      <c r="K7" s="949"/>
      <c r="L7" s="949"/>
      <c r="M7" s="949"/>
      <c r="N7" s="949"/>
      <c r="O7" s="949"/>
      <c r="P7" s="949"/>
      <c r="Q7" s="949"/>
      <c r="R7" s="949"/>
      <c r="S7" s="949"/>
      <c r="T7" s="949"/>
      <c r="U7" s="949"/>
      <c r="V7" s="949"/>
      <c r="W7" s="949"/>
      <c r="X7" s="949"/>
      <c r="Y7" s="949"/>
      <c r="Z7" s="949"/>
      <c r="AA7" s="949"/>
      <c r="AB7" s="949"/>
      <c r="AC7" s="949"/>
      <c r="AD7" s="949"/>
      <c r="AE7" s="949"/>
      <c r="AF7" s="949"/>
      <c r="AG7" s="949"/>
      <c r="AH7" s="949"/>
      <c r="AI7" s="949"/>
      <c r="AJ7" s="949"/>
      <c r="AK7" s="949"/>
      <c r="AL7" s="949"/>
      <c r="AM7" s="949"/>
      <c r="AN7" s="949"/>
      <c r="AO7" s="949"/>
      <c r="AP7" s="949"/>
      <c r="AQ7" s="949"/>
      <c r="AR7" s="949"/>
      <c r="AS7" s="949"/>
      <c r="AT7" s="949"/>
      <c r="AU7" s="949"/>
      <c r="AV7" s="949"/>
      <c r="AW7" s="949"/>
      <c r="AX7" s="949"/>
      <c r="AY7" s="949"/>
      <c r="AZ7" s="949"/>
      <c r="BA7" s="949"/>
      <c r="BB7" s="949"/>
      <c r="BC7" s="949"/>
      <c r="BD7" s="949"/>
      <c r="BE7" s="949"/>
      <c r="BF7" s="949"/>
      <c r="BG7" s="949"/>
      <c r="BH7" s="949"/>
      <c r="BI7" s="949"/>
      <c r="BJ7" s="949"/>
      <c r="BK7" s="949"/>
      <c r="BL7" s="949"/>
      <c r="BM7" s="949"/>
      <c r="BN7" s="949"/>
      <c r="BO7" s="949"/>
      <c r="BP7" s="949"/>
      <c r="BQ7" s="949"/>
      <c r="BR7" s="949"/>
      <c r="BS7" s="949"/>
      <c r="BT7" s="949"/>
      <c r="BU7" s="949"/>
      <c r="BV7" s="949"/>
      <c r="BW7" s="949"/>
      <c r="BX7" s="949"/>
      <c r="BY7" s="949"/>
      <c r="BZ7" s="949"/>
      <c r="CA7" s="949"/>
      <c r="CB7" s="949"/>
      <c r="CC7" s="949"/>
      <c r="CD7" s="949"/>
      <c r="CE7" s="949"/>
      <c r="CF7" s="949"/>
      <c r="CG7" s="949"/>
      <c r="CH7" s="949"/>
      <c r="CI7" s="949"/>
      <c r="CJ7" s="949"/>
      <c r="CK7" s="949"/>
      <c r="CL7" s="949"/>
      <c r="CM7" s="949"/>
      <c r="CN7" s="949"/>
      <c r="CO7" s="949"/>
      <c r="CP7" s="949"/>
      <c r="CQ7" s="949"/>
      <c r="CR7" s="949"/>
      <c r="CS7" s="949"/>
      <c r="CT7" s="949"/>
      <c r="CU7" s="949"/>
      <c r="CV7" s="949"/>
      <c r="CW7" s="949"/>
      <c r="CX7" s="949"/>
      <c r="CY7" s="949"/>
      <c r="CZ7" s="949"/>
      <c r="DA7" s="949"/>
      <c r="DB7" s="949"/>
      <c r="DC7" s="949"/>
      <c r="DD7" s="949"/>
      <c r="DE7" s="949"/>
      <c r="DF7" s="949"/>
      <c r="DG7" s="949"/>
      <c r="DH7" s="949"/>
      <c r="DI7" s="949"/>
      <c r="DJ7" s="949"/>
      <c r="DK7" s="949"/>
      <c r="DL7" s="949"/>
      <c r="DM7" s="949"/>
      <c r="DN7" s="949"/>
      <c r="DO7" s="949"/>
      <c r="DP7" s="949"/>
      <c r="DQ7" s="949"/>
      <c r="DR7" s="949"/>
      <c r="DS7" s="949"/>
      <c r="DT7" s="949"/>
      <c r="DU7" s="949"/>
      <c r="DV7" s="949"/>
      <c r="DW7" s="949"/>
      <c r="DX7" s="949"/>
      <c r="DY7" s="949"/>
      <c r="DZ7" s="949"/>
      <c r="EA7" s="949"/>
      <c r="EB7" s="949"/>
      <c r="EC7" s="949"/>
      <c r="ED7" s="949"/>
      <c r="EE7" s="949"/>
      <c r="EF7" s="949"/>
      <c r="EG7" s="949"/>
      <c r="EH7" s="949"/>
      <c r="EI7" s="949"/>
      <c r="EJ7" s="2939"/>
      <c r="EK7" s="2939"/>
      <c r="EL7" s="2939"/>
      <c r="EM7" s="2939"/>
      <c r="EN7" s="949"/>
      <c r="EO7" s="2939"/>
      <c r="EP7" s="2939"/>
      <c r="EQ7" s="2939"/>
      <c r="ER7" s="2939"/>
      <c r="ES7" s="949"/>
      <c r="ET7" s="2939"/>
      <c r="EU7" s="2939"/>
      <c r="EV7" s="2939"/>
      <c r="EW7" s="2939"/>
      <c r="EX7" s="949"/>
      <c r="EY7" s="2939"/>
      <c r="EZ7" s="2939"/>
      <c r="FA7" s="2939"/>
      <c r="FB7" s="2939"/>
      <c r="FC7" s="949"/>
      <c r="FD7" s="949"/>
      <c r="FE7" s="949"/>
      <c r="FF7" s="949"/>
      <c r="FG7" s="949"/>
      <c r="FH7" s="949"/>
      <c r="FI7" s="949"/>
      <c r="FJ7" s="949"/>
      <c r="FK7" s="949"/>
    </row>
    <row r="8" spans="1:167" x14ac:dyDescent="0.2">
      <c r="A8" s="283" t="s">
        <v>233</v>
      </c>
      <c r="B8" s="4520"/>
      <c r="C8" s="4520"/>
      <c r="D8" s="4520"/>
      <c r="E8" s="4520"/>
      <c r="F8" s="4520"/>
      <c r="G8" s="4520"/>
      <c r="H8" s="4520"/>
      <c r="I8" s="4520"/>
      <c r="J8" s="4520"/>
      <c r="K8" s="4520"/>
      <c r="L8" s="4520"/>
      <c r="M8" s="4520"/>
      <c r="N8" s="4520"/>
      <c r="O8" s="4520"/>
      <c r="P8" s="4520"/>
      <c r="Q8" s="4520"/>
      <c r="R8" s="4520"/>
      <c r="S8" s="4520"/>
      <c r="T8" s="4520"/>
      <c r="U8" s="4520"/>
      <c r="V8" s="4520"/>
      <c r="W8" s="4520"/>
      <c r="X8" s="4520"/>
      <c r="Y8" s="4520"/>
      <c r="Z8" s="4520"/>
      <c r="AA8" s="4520"/>
      <c r="AB8" s="4520"/>
      <c r="AC8" s="4520"/>
      <c r="AD8" s="4520"/>
      <c r="AE8" s="4520"/>
      <c r="AF8" s="4520"/>
      <c r="AG8" s="4520"/>
      <c r="AH8" s="4520"/>
      <c r="AI8" s="4520"/>
      <c r="AJ8" s="4520"/>
      <c r="AK8" s="4520"/>
      <c r="AL8" s="4520"/>
      <c r="AM8" s="4520"/>
      <c r="AN8" s="4520"/>
      <c r="AO8" s="4520"/>
      <c r="AP8" s="4520"/>
      <c r="AQ8" s="4520"/>
      <c r="AR8" s="4520"/>
      <c r="AS8" s="4520"/>
      <c r="AT8" s="4520"/>
      <c r="AU8" s="4520"/>
      <c r="AV8" s="4520"/>
      <c r="AW8" s="4520"/>
      <c r="AX8" s="4520"/>
      <c r="AY8" s="4520"/>
      <c r="AZ8" s="4520"/>
      <c r="BA8" s="4520"/>
      <c r="BB8" s="4520"/>
      <c r="BC8" s="4520"/>
      <c r="BD8" s="4520"/>
      <c r="BE8" s="4520"/>
      <c r="BF8" s="4520"/>
      <c r="BG8" s="4520"/>
      <c r="BH8" s="4520"/>
      <c r="BI8" s="4520"/>
      <c r="BJ8" s="4520"/>
      <c r="BK8" s="4520"/>
      <c r="BL8" s="4520"/>
      <c r="BM8" s="4520"/>
      <c r="BN8" s="4520"/>
      <c r="BO8" s="4520"/>
      <c r="BP8" s="4520"/>
      <c r="BQ8" s="4520"/>
      <c r="BR8" s="4520"/>
      <c r="BS8" s="4520"/>
      <c r="BT8" s="4520"/>
      <c r="BU8" s="4520"/>
      <c r="BV8" s="4520"/>
      <c r="BW8" s="4520"/>
      <c r="BX8" s="4520"/>
      <c r="BY8" s="4520"/>
      <c r="BZ8" s="4520"/>
      <c r="CA8" s="4520"/>
      <c r="CB8" s="4520"/>
      <c r="CC8" s="4520"/>
      <c r="CD8" s="4520"/>
      <c r="CE8" s="4520"/>
      <c r="CF8" s="4520"/>
      <c r="CG8" s="4520"/>
      <c r="CH8" s="4520"/>
      <c r="CI8" s="4520"/>
      <c r="CJ8" s="4520"/>
      <c r="CK8" s="4520"/>
      <c r="CL8" s="4520"/>
      <c r="CM8" s="4520"/>
      <c r="CN8" s="4520"/>
      <c r="CO8" s="4520"/>
      <c r="CP8" s="4520"/>
      <c r="CQ8" s="4520"/>
      <c r="CR8" s="4520"/>
      <c r="CS8" s="4520"/>
      <c r="CT8" s="4520"/>
      <c r="CU8" s="4520"/>
      <c r="CV8" s="4520"/>
      <c r="CW8" s="4520"/>
      <c r="CX8" s="4520"/>
      <c r="CY8" s="4520"/>
      <c r="CZ8" s="4520"/>
      <c r="DA8" s="4520"/>
      <c r="DB8" s="4520"/>
      <c r="DC8" s="4520"/>
      <c r="DD8" s="4520"/>
      <c r="DE8" s="4520"/>
      <c r="DF8" s="4520"/>
      <c r="DG8" s="4520"/>
      <c r="DH8" s="4520"/>
      <c r="DI8" s="4520"/>
      <c r="DJ8" s="4520"/>
      <c r="DK8" s="4520"/>
      <c r="DL8" s="4520"/>
      <c r="DM8" s="4520"/>
      <c r="DN8" s="4520"/>
      <c r="DO8" s="4521"/>
      <c r="DP8" s="4520"/>
      <c r="DQ8" s="4520"/>
      <c r="DR8" s="4520"/>
      <c r="DS8" s="4520"/>
      <c r="DT8" s="4520"/>
      <c r="DU8" s="4520"/>
      <c r="DV8" s="4520"/>
      <c r="DW8" s="4520"/>
      <c r="DX8" s="4520"/>
      <c r="DY8" s="4520"/>
      <c r="DZ8" s="4520"/>
      <c r="EA8" s="4520"/>
      <c r="EB8" s="4522"/>
      <c r="EC8" s="4522"/>
      <c r="ED8" s="4537"/>
      <c r="EE8" s="4860">
        <f>Inputs!EE161</f>
        <v>35</v>
      </c>
      <c r="EF8" s="4860">
        <f>Inputs!EF161</f>
        <v>61</v>
      </c>
      <c r="EG8" s="4860">
        <f>Inputs!EG161</f>
        <v>94</v>
      </c>
      <c r="EH8" s="4860">
        <f>Inputs!EH161</f>
        <v>139</v>
      </c>
      <c r="EI8" s="4531">
        <f>SUM(EE8:EH8)</f>
        <v>329</v>
      </c>
      <c r="EJ8" s="4860">
        <f>Inputs!EJ161</f>
        <v>192</v>
      </c>
      <c r="EK8" s="4860">
        <f>Inputs!EK161</f>
        <v>214</v>
      </c>
      <c r="EL8" s="4860">
        <f>Inputs!EL161</f>
        <v>222</v>
      </c>
      <c r="EM8" s="4860">
        <f>Inputs!EM161</f>
        <v>278</v>
      </c>
      <c r="EN8" s="4531">
        <f>SUM(EJ8:EM8)</f>
        <v>906</v>
      </c>
      <c r="EO8" s="4860">
        <f>Inputs!EO161</f>
        <v>352</v>
      </c>
      <c r="EP8" s="4860">
        <f>Inputs!EP161</f>
        <v>361</v>
      </c>
      <c r="EQ8" s="4860">
        <f>Inputs!EQ161</f>
        <v>420</v>
      </c>
      <c r="ER8" s="4860">
        <f>Inputs!ER161</f>
        <v>522.4</v>
      </c>
      <c r="ES8" s="4531">
        <f>ES93</f>
        <v>1655.4</v>
      </c>
      <c r="ET8" s="4860">
        <f>Inputs!ET161</f>
        <v>593</v>
      </c>
      <c r="EU8" s="4860">
        <f>Inputs!EU161</f>
        <v>581</v>
      </c>
      <c r="EV8" s="4860">
        <f>Inputs!EV161</f>
        <v>677</v>
      </c>
      <c r="EW8" s="4860">
        <f>Inputs!EW161</f>
        <v>773</v>
      </c>
      <c r="EX8" s="4531">
        <f>EX93</f>
        <v>2624</v>
      </c>
      <c r="EY8" s="4860">
        <f>Inputs!EY161</f>
        <v>763</v>
      </c>
      <c r="EZ8" s="4860">
        <f>Inputs!EZ161</f>
        <v>759</v>
      </c>
      <c r="FA8" s="4860">
        <f>Inputs!FA161</f>
        <v>843</v>
      </c>
      <c r="FB8" s="4529">
        <f t="shared" ref="FA8:FI8" si="0">FB93</f>
        <v>1079.7934314838228</v>
      </c>
      <c r="FC8" s="4531">
        <f t="shared" si="0"/>
        <v>3444.793431483823</v>
      </c>
      <c r="FD8" s="4529">
        <f t="shared" si="0"/>
        <v>4942.1525857001488</v>
      </c>
      <c r="FE8" s="4529">
        <f t="shared" si="0"/>
        <v>5842.9499867758532</v>
      </c>
      <c r="FF8" s="4529">
        <f t="shared" si="0"/>
        <v>6740.293776629077</v>
      </c>
      <c r="FG8" s="4529">
        <f t="shared" si="0"/>
        <v>7621.5989806310326</v>
      </c>
      <c r="FH8" s="4529">
        <f t="shared" si="0"/>
        <v>8515.5297262359036</v>
      </c>
      <c r="FI8" s="4529">
        <f t="shared" si="0"/>
        <v>9422.6441082673973</v>
      </c>
    </row>
    <row r="9" spans="1:167" x14ac:dyDescent="0.2">
      <c r="A9" s="283" t="s">
        <v>229</v>
      </c>
      <c r="B9" s="3200"/>
      <c r="C9" s="3200"/>
      <c r="D9" s="3200"/>
      <c r="E9" s="3200"/>
      <c r="F9" s="3200"/>
      <c r="G9" s="3200"/>
      <c r="H9" s="3200"/>
      <c r="I9" s="3200"/>
      <c r="J9" s="3200"/>
      <c r="K9" s="3200"/>
      <c r="L9" s="3200"/>
      <c r="M9" s="3200"/>
      <c r="N9" s="3200"/>
      <c r="O9" s="3200"/>
      <c r="P9" s="3200"/>
      <c r="Q9" s="3200"/>
      <c r="R9" s="3200"/>
      <c r="S9" s="3200"/>
      <c r="T9" s="3200"/>
      <c r="U9" s="3200"/>
      <c r="V9" s="3200"/>
      <c r="W9" s="3200"/>
      <c r="X9" s="3200"/>
      <c r="Y9" s="3200"/>
      <c r="Z9" s="3200"/>
      <c r="AA9" s="3200"/>
      <c r="AB9" s="3200"/>
      <c r="AC9" s="3200"/>
      <c r="AD9" s="3200"/>
      <c r="AE9" s="3200"/>
      <c r="AF9" s="3200"/>
      <c r="AG9" s="3200"/>
      <c r="AH9" s="3200"/>
      <c r="AI9" s="3200"/>
      <c r="AJ9" s="3200"/>
      <c r="AK9" s="3200"/>
      <c r="AL9" s="3200"/>
      <c r="AM9" s="3200"/>
      <c r="AN9" s="3200"/>
      <c r="AO9" s="3200"/>
      <c r="AP9" s="3200"/>
      <c r="AQ9" s="3200"/>
      <c r="AR9" s="3200"/>
      <c r="AS9" s="3200"/>
      <c r="AT9" s="3200"/>
      <c r="AU9" s="3200"/>
      <c r="AV9" s="3200"/>
      <c r="AW9" s="3200"/>
      <c r="AX9" s="3200"/>
      <c r="AY9" s="3200"/>
      <c r="AZ9" s="3200"/>
      <c r="BA9" s="3200"/>
      <c r="BB9" s="3200"/>
      <c r="BC9" s="3200"/>
      <c r="BD9" s="3200"/>
      <c r="BE9" s="3200"/>
      <c r="BF9" s="3200"/>
      <c r="BG9" s="3200"/>
      <c r="BH9" s="3200"/>
      <c r="BI9" s="3200"/>
      <c r="BJ9" s="3200"/>
      <c r="BK9" s="3200"/>
      <c r="BL9" s="3200"/>
      <c r="BM9" s="3200"/>
      <c r="BN9" s="3200"/>
      <c r="BO9" s="3200"/>
      <c r="BP9" s="3200"/>
      <c r="BQ9" s="3200"/>
      <c r="BR9" s="3200"/>
      <c r="BS9" s="3200"/>
      <c r="BT9" s="3200"/>
      <c r="BU9" s="3200"/>
      <c r="BV9" s="3200"/>
      <c r="BW9" s="3200"/>
      <c r="BX9" s="3200"/>
      <c r="BY9" s="3200"/>
      <c r="BZ9" s="3200"/>
      <c r="CA9" s="3200"/>
      <c r="CB9" s="3200"/>
      <c r="CC9" s="3200"/>
      <c r="CD9" s="3200"/>
      <c r="CE9" s="3200"/>
      <c r="CF9" s="3200"/>
      <c r="CG9" s="3200"/>
      <c r="CH9" s="3200"/>
      <c r="CI9" s="3200"/>
      <c r="CJ9" s="3200"/>
      <c r="CK9" s="3200"/>
      <c r="CL9" s="3200"/>
      <c r="CM9" s="3200"/>
      <c r="CN9" s="3200"/>
      <c r="CO9" s="3200"/>
      <c r="CP9" s="3200"/>
      <c r="CQ9" s="3200"/>
      <c r="CR9" s="3200"/>
      <c r="CS9" s="3200"/>
      <c r="CT9" s="3200"/>
      <c r="CU9" s="3200"/>
      <c r="CV9" s="3200"/>
      <c r="CW9" s="3200"/>
      <c r="CX9" s="3200"/>
      <c r="CY9" s="3200"/>
      <c r="CZ9" s="3200"/>
      <c r="DA9" s="3200"/>
      <c r="DB9" s="3200"/>
      <c r="DC9" s="3200"/>
      <c r="DD9" s="3200"/>
      <c r="DE9" s="3200"/>
      <c r="DF9" s="3200"/>
      <c r="DG9" s="3200"/>
      <c r="DH9" s="3200"/>
      <c r="DI9" s="3200"/>
      <c r="DJ9" s="3200"/>
      <c r="DK9" s="3200"/>
      <c r="DL9" s="3200"/>
      <c r="DM9" s="3200"/>
      <c r="DN9" s="3200"/>
      <c r="DO9" s="4523"/>
      <c r="DP9" s="3200"/>
      <c r="DQ9" s="3200"/>
      <c r="DR9" s="3200"/>
      <c r="DS9" s="3200"/>
      <c r="DT9" s="3200"/>
      <c r="DU9" s="3200"/>
      <c r="DV9" s="3200"/>
      <c r="DW9" s="3200"/>
      <c r="DX9" s="3200"/>
      <c r="DY9" s="3200"/>
      <c r="DZ9" s="3200"/>
      <c r="EA9" s="3200"/>
      <c r="EB9" s="4261"/>
      <c r="EC9" s="4261"/>
      <c r="ED9" s="1993"/>
      <c r="EE9" s="900">
        <f>Inputs!EE160</f>
        <v>55</v>
      </c>
      <c r="EF9" s="900">
        <f>Inputs!EF160</f>
        <v>56</v>
      </c>
      <c r="EG9" s="900">
        <f>Inputs!EG160</f>
        <v>109</v>
      </c>
      <c r="EH9" s="900">
        <f>Inputs!EH160</f>
        <v>166</v>
      </c>
      <c r="EI9" s="34">
        <f>SUM(EE9:EH9)</f>
        <v>386</v>
      </c>
      <c r="EJ9" s="900">
        <f>Inputs!EJ160</f>
        <v>242</v>
      </c>
      <c r="EK9" s="900">
        <f>Inputs!EK160</f>
        <v>207</v>
      </c>
      <c r="EL9" s="900">
        <f>Inputs!EL160</f>
        <v>255</v>
      </c>
      <c r="EM9" s="900">
        <f>Inputs!EM160</f>
        <v>329</v>
      </c>
      <c r="EN9" s="34">
        <f>SUM(EJ9:EM9)</f>
        <v>1033</v>
      </c>
      <c r="EO9" s="900">
        <f>Inputs!EO160</f>
        <v>304</v>
      </c>
      <c r="EP9" s="900">
        <f>Inputs!EP160</f>
        <v>367</v>
      </c>
      <c r="EQ9" s="900">
        <f>Inputs!EQ160</f>
        <v>355</v>
      </c>
      <c r="ER9" s="900">
        <f>Inputs!ER160</f>
        <v>422</v>
      </c>
      <c r="ES9" s="34">
        <f>ES94</f>
        <v>1448</v>
      </c>
      <c r="ET9" s="900">
        <f>Inputs!ET160</f>
        <v>404</v>
      </c>
      <c r="EU9" s="900">
        <f>Inputs!EU160</f>
        <v>402</v>
      </c>
      <c r="EV9" s="900">
        <f>Inputs!EV160</f>
        <v>761</v>
      </c>
      <c r="EW9" s="900">
        <f>Inputs!EW160</f>
        <v>476</v>
      </c>
      <c r="EX9" s="34">
        <f>EX94</f>
        <v>2043</v>
      </c>
      <c r="EY9" s="900">
        <f>Inputs!EY160</f>
        <v>414</v>
      </c>
      <c r="EZ9" s="900">
        <f>Inputs!EZ160</f>
        <v>427</v>
      </c>
      <c r="FA9" s="900">
        <f>Inputs!FA160</f>
        <v>477</v>
      </c>
      <c r="FB9" s="154">
        <f t="shared" ref="FA9:FI9" si="1">FB94</f>
        <v>663.56935005143191</v>
      </c>
      <c r="FC9" s="34">
        <f t="shared" si="1"/>
        <v>1981.5693500514319</v>
      </c>
      <c r="FD9" s="154">
        <f t="shared" si="1"/>
        <v>2327.8019726730186</v>
      </c>
      <c r="FE9" s="154">
        <f t="shared" si="1"/>
        <v>2601.331098010166</v>
      </c>
      <c r="FF9" s="154">
        <f t="shared" si="1"/>
        <v>2882.3143104025553</v>
      </c>
      <c r="FG9" s="154">
        <f t="shared" si="1"/>
        <v>3172.6452295450404</v>
      </c>
      <c r="FH9" s="154">
        <f t="shared" si="1"/>
        <v>3485.3219803975799</v>
      </c>
      <c r="FI9" s="154">
        <f t="shared" si="1"/>
        <v>3752.5707823986772</v>
      </c>
    </row>
    <row r="10" spans="1:167" x14ac:dyDescent="0.2">
      <c r="A10" s="283" t="s">
        <v>198</v>
      </c>
      <c r="B10" s="3200"/>
      <c r="C10" s="3200"/>
      <c r="D10" s="3200"/>
      <c r="E10" s="3200"/>
      <c r="F10" s="3200"/>
      <c r="G10" s="3200"/>
      <c r="H10" s="3200"/>
      <c r="I10" s="3200"/>
      <c r="J10" s="3200"/>
      <c r="K10" s="3200"/>
      <c r="L10" s="3200"/>
      <c r="M10" s="3200"/>
      <c r="N10" s="3200"/>
      <c r="O10" s="3200"/>
      <c r="P10" s="3200"/>
      <c r="Q10" s="3200"/>
      <c r="R10" s="3200"/>
      <c r="S10" s="3200"/>
      <c r="T10" s="3200"/>
      <c r="U10" s="3200"/>
      <c r="V10" s="3200"/>
      <c r="W10" s="3200"/>
      <c r="X10" s="3200"/>
      <c r="Y10" s="3200"/>
      <c r="Z10" s="3200"/>
      <c r="AA10" s="3200"/>
      <c r="AB10" s="3200"/>
      <c r="AC10" s="3200"/>
      <c r="AD10" s="3200"/>
      <c r="AE10" s="3200"/>
      <c r="AF10" s="3200"/>
      <c r="AG10" s="3200"/>
      <c r="AH10" s="3200"/>
      <c r="AI10" s="3200"/>
      <c r="AJ10" s="3200"/>
      <c r="AK10" s="3200"/>
      <c r="AL10" s="3200"/>
      <c r="AM10" s="3200"/>
      <c r="AN10" s="3200"/>
      <c r="AO10" s="3200"/>
      <c r="AP10" s="3200"/>
      <c r="AQ10" s="3200"/>
      <c r="AR10" s="3200"/>
      <c r="AS10" s="3200"/>
      <c r="AT10" s="3200"/>
      <c r="AU10" s="3200"/>
      <c r="AV10" s="3200"/>
      <c r="AW10" s="3200"/>
      <c r="AX10" s="3200"/>
      <c r="AY10" s="3200"/>
      <c r="AZ10" s="3200"/>
      <c r="BA10" s="3200"/>
      <c r="BB10" s="3200"/>
      <c r="BC10" s="3200"/>
      <c r="BD10" s="3200"/>
      <c r="BE10" s="3200"/>
      <c r="BF10" s="3200"/>
      <c r="BG10" s="3200"/>
      <c r="BH10" s="3200"/>
      <c r="BI10" s="3200"/>
      <c r="BJ10" s="3200"/>
      <c r="BK10" s="3200"/>
      <c r="BL10" s="3200"/>
      <c r="BM10" s="3200"/>
      <c r="BN10" s="3200"/>
      <c r="BO10" s="3200"/>
      <c r="BP10" s="3200"/>
      <c r="BQ10" s="3200"/>
      <c r="BR10" s="3200"/>
      <c r="BS10" s="3200"/>
      <c r="BT10" s="3200"/>
      <c r="BU10" s="3200"/>
      <c r="BV10" s="3200"/>
      <c r="BW10" s="3200"/>
      <c r="BX10" s="3200"/>
      <c r="BY10" s="3200"/>
      <c r="BZ10" s="3200"/>
      <c r="CA10" s="3200"/>
      <c r="CB10" s="3200"/>
      <c r="CC10" s="3200"/>
      <c r="CD10" s="3200"/>
      <c r="CE10" s="3200"/>
      <c r="CF10" s="3200"/>
      <c r="CG10" s="3200"/>
      <c r="CH10" s="3200"/>
      <c r="CI10" s="3200"/>
      <c r="CJ10" s="3200"/>
      <c r="CK10" s="3200"/>
      <c r="CL10" s="3200"/>
      <c r="CM10" s="3200"/>
      <c r="CN10" s="3200"/>
      <c r="CO10" s="3200"/>
      <c r="CP10" s="3200"/>
      <c r="CQ10" s="3200"/>
      <c r="CR10" s="3200"/>
      <c r="CS10" s="3200"/>
      <c r="CT10" s="3200"/>
      <c r="CU10" s="3200"/>
      <c r="CV10" s="3200"/>
      <c r="CW10" s="3200"/>
      <c r="CX10" s="3200"/>
      <c r="CY10" s="3200"/>
      <c r="CZ10" s="3200"/>
      <c r="DA10" s="3200"/>
      <c r="DB10" s="3200"/>
      <c r="DC10" s="3200"/>
      <c r="DD10" s="3200"/>
      <c r="DE10" s="3200"/>
      <c r="DF10" s="3200"/>
      <c r="DG10" s="3200"/>
      <c r="DH10" s="3200"/>
      <c r="DI10" s="3200"/>
      <c r="DJ10" s="3200"/>
      <c r="DK10" s="3200"/>
      <c r="DL10" s="3200"/>
      <c r="DM10" s="3200"/>
      <c r="DN10" s="3200"/>
      <c r="DO10" s="4523"/>
      <c r="DP10" s="3200"/>
      <c r="DQ10" s="3200"/>
      <c r="DR10" s="3200"/>
      <c r="DS10" s="3200"/>
      <c r="DT10" s="3200"/>
      <c r="DU10" s="3200"/>
      <c r="DV10" s="3200"/>
      <c r="DW10" s="3200"/>
      <c r="DX10" s="3200"/>
      <c r="DY10" s="3200"/>
      <c r="DZ10" s="4525"/>
      <c r="EA10" s="4525"/>
      <c r="EB10" s="4527"/>
      <c r="EC10" s="4527"/>
      <c r="ED10" s="4524"/>
      <c r="EE10" s="4058">
        <f>Inputs!EE162</f>
        <v>1</v>
      </c>
      <c r="EF10" s="4058">
        <f>Inputs!EF162</f>
        <v>5</v>
      </c>
      <c r="EG10" s="4058">
        <f>Inputs!EG162</f>
        <v>27</v>
      </c>
      <c r="EH10" s="4058">
        <f>Inputs!EH162</f>
        <v>30</v>
      </c>
      <c r="EI10" s="4532">
        <f>SUM(EE10:EH10)</f>
        <v>63</v>
      </c>
      <c r="EJ10" s="4058">
        <f>Inputs!EJ162</f>
        <v>38</v>
      </c>
      <c r="EK10" s="4058">
        <f>Inputs!EK162</f>
        <v>23</v>
      </c>
      <c r="EL10" s="4058">
        <f>Inputs!EL162</f>
        <v>29</v>
      </c>
      <c r="EM10" s="4058">
        <f>Inputs!EM162</f>
        <v>53</v>
      </c>
      <c r="EN10" s="4532">
        <f>SUM(EJ10:EM10)</f>
        <v>143</v>
      </c>
      <c r="EO10" s="4058">
        <f>Inputs!EO162</f>
        <v>29</v>
      </c>
      <c r="EP10" s="4058">
        <f>Inputs!EP162</f>
        <v>92</v>
      </c>
      <c r="EQ10" s="4058">
        <f>Inputs!EQ162</f>
        <v>55</v>
      </c>
      <c r="ER10" s="4058">
        <f>Inputs!ER162</f>
        <v>89.4</v>
      </c>
      <c r="ES10" s="4532">
        <f>SUM(EO10:ER10)</f>
        <v>265.39999999999998</v>
      </c>
      <c r="ET10" s="4058">
        <f>Inputs!ET162</f>
        <v>56</v>
      </c>
      <c r="EU10" s="4058">
        <f>Inputs!EU162</f>
        <v>63</v>
      </c>
      <c r="EV10" s="4058">
        <f>Inputs!EV162</f>
        <v>75</v>
      </c>
      <c r="EW10" s="4058">
        <f>Inputs!EW162</f>
        <v>72</v>
      </c>
      <c r="EX10" s="4532">
        <f>SUM(ET10:EW10)</f>
        <v>266</v>
      </c>
      <c r="EY10" s="4058">
        <f>Inputs!EY162</f>
        <v>49</v>
      </c>
      <c r="EZ10" s="4058">
        <f>Inputs!EZ162</f>
        <v>46</v>
      </c>
      <c r="FA10" s="4058">
        <f>Inputs!FA162</f>
        <v>43</v>
      </c>
      <c r="FB10" s="4530">
        <f>FB95</f>
        <v>72</v>
      </c>
      <c r="FC10" s="4532">
        <f>SUM(EY10:FB10)</f>
        <v>210</v>
      </c>
      <c r="FD10" s="4530">
        <f t="shared" ref="FD10:FI10" si="2">FD95</f>
        <v>210</v>
      </c>
      <c r="FE10" s="4530">
        <f t="shared" si="2"/>
        <v>210</v>
      </c>
      <c r="FF10" s="4530">
        <f t="shared" si="2"/>
        <v>210</v>
      </c>
      <c r="FG10" s="4530">
        <f t="shared" si="2"/>
        <v>210</v>
      </c>
      <c r="FH10" s="4530">
        <f t="shared" si="2"/>
        <v>210</v>
      </c>
      <c r="FI10" s="4530">
        <f t="shared" si="2"/>
        <v>210</v>
      </c>
    </row>
    <row r="11" spans="1:167" x14ac:dyDescent="0.2">
      <c r="A11" s="473" t="s">
        <v>1987</v>
      </c>
      <c r="B11" s="3200"/>
      <c r="C11" s="3200"/>
      <c r="D11" s="3200"/>
      <c r="E11" s="3200"/>
      <c r="F11" s="3200"/>
      <c r="G11" s="3200"/>
      <c r="H11" s="3200"/>
      <c r="I11" s="3200"/>
      <c r="J11" s="3200"/>
      <c r="K11" s="3200"/>
      <c r="L11" s="3200"/>
      <c r="M11" s="3200"/>
      <c r="N11" s="3200"/>
      <c r="O11" s="3200"/>
      <c r="P11" s="3200"/>
      <c r="Q11" s="3200"/>
      <c r="R11" s="3200"/>
      <c r="S11" s="3200"/>
      <c r="T11" s="3200"/>
      <c r="U11" s="3200"/>
      <c r="V11" s="3200"/>
      <c r="W11" s="3200"/>
      <c r="X11" s="3200"/>
      <c r="Y11" s="3200"/>
      <c r="Z11" s="3200"/>
      <c r="AA11" s="3200"/>
      <c r="AB11" s="3200"/>
      <c r="AC11" s="3200"/>
      <c r="AD11" s="3200"/>
      <c r="AE11" s="3200"/>
      <c r="AF11" s="3200"/>
      <c r="AG11" s="3200"/>
      <c r="AH11" s="3200"/>
      <c r="AI11" s="3200"/>
      <c r="AJ11" s="3200"/>
      <c r="AK11" s="3200"/>
      <c r="AL11" s="3200"/>
      <c r="AM11" s="3200"/>
      <c r="AN11" s="3200"/>
      <c r="AO11" s="3200"/>
      <c r="AP11" s="3200"/>
      <c r="AQ11" s="3200"/>
      <c r="AR11" s="3200"/>
      <c r="AS11" s="3200"/>
      <c r="AT11" s="3200"/>
      <c r="AU11" s="3200"/>
      <c r="AV11" s="3200"/>
      <c r="AW11" s="3200"/>
      <c r="AX11" s="3200"/>
      <c r="AY11" s="3200"/>
      <c r="AZ11" s="3200"/>
      <c r="BA11" s="3200"/>
      <c r="BB11" s="3200"/>
      <c r="BC11" s="3200"/>
      <c r="BD11" s="3200"/>
      <c r="BE11" s="3200"/>
      <c r="BF11" s="3200"/>
      <c r="BG11" s="3200"/>
      <c r="BH11" s="3200"/>
      <c r="BI11" s="3200"/>
      <c r="BJ11" s="3200"/>
      <c r="BK11" s="3200"/>
      <c r="BL11" s="3200"/>
      <c r="BM11" s="3200"/>
      <c r="BN11" s="3200"/>
      <c r="BO11" s="3200"/>
      <c r="BP11" s="3200"/>
      <c r="BQ11" s="3200"/>
      <c r="BR11" s="3200"/>
      <c r="BS11" s="3200"/>
      <c r="BT11" s="3200"/>
      <c r="BU11" s="3200"/>
      <c r="BV11" s="3200"/>
      <c r="BW11" s="3200"/>
      <c r="BX11" s="3200"/>
      <c r="BY11" s="3200"/>
      <c r="BZ11" s="3200"/>
      <c r="CA11" s="3200"/>
      <c r="CB11" s="3200"/>
      <c r="CC11" s="3200"/>
      <c r="CD11" s="3200"/>
      <c r="CE11" s="3200"/>
      <c r="CF11" s="3200"/>
      <c r="CG11" s="3200"/>
      <c r="CH11" s="3200"/>
      <c r="CI11" s="3200"/>
      <c r="CJ11" s="3200"/>
      <c r="CK11" s="3200"/>
      <c r="CL11" s="3200"/>
      <c r="CM11" s="3200"/>
      <c r="CN11" s="3200"/>
      <c r="CO11" s="3200"/>
      <c r="CP11" s="3200"/>
      <c r="CQ11" s="3200"/>
      <c r="CR11" s="3200"/>
      <c r="CS11" s="3200"/>
      <c r="CT11" s="3200"/>
      <c r="CU11" s="3200"/>
      <c r="CV11" s="3200"/>
      <c r="CW11" s="3200"/>
      <c r="CX11" s="3200"/>
      <c r="CY11" s="3200"/>
      <c r="CZ11" s="3200"/>
      <c r="DA11" s="3200"/>
      <c r="DB11" s="3200"/>
      <c r="DC11" s="3200"/>
      <c r="DD11" s="3200"/>
      <c r="DE11" s="3200"/>
      <c r="DF11" s="3200"/>
      <c r="DG11" s="3200"/>
      <c r="DH11" s="3200"/>
      <c r="DI11" s="3200"/>
      <c r="DJ11" s="3200"/>
      <c r="DK11" s="3200"/>
      <c r="DL11" s="3200"/>
      <c r="DM11" s="3200"/>
      <c r="DN11" s="3200"/>
      <c r="DO11" s="4523"/>
      <c r="DP11" s="3200"/>
      <c r="DQ11" s="3200"/>
      <c r="DR11" s="3200"/>
      <c r="DS11" s="3200"/>
      <c r="DT11" s="3200"/>
      <c r="DU11" s="3200"/>
      <c r="DV11" s="3200"/>
      <c r="DW11" s="3200"/>
      <c r="DX11" s="3200"/>
      <c r="DY11" s="3200"/>
      <c r="DZ11" s="4535">
        <f>DZ96</f>
        <v>0</v>
      </c>
      <c r="EA11" s="4535">
        <f>EA96</f>
        <v>6</v>
      </c>
      <c r="EB11" s="4535">
        <f>EB96</f>
        <v>41</v>
      </c>
      <c r="EC11" s="4535">
        <f>EC96</f>
        <v>71</v>
      </c>
      <c r="ED11" s="4534">
        <f>SUM(DZ11:EC11)</f>
        <v>118</v>
      </c>
      <c r="EE11" s="4535">
        <f>SUM(EE8:EE10)</f>
        <v>91</v>
      </c>
      <c r="EF11" s="4535">
        <f>SUM(EF8:EF10)</f>
        <v>122</v>
      </c>
      <c r="EG11" s="4535">
        <f>SUM(EG8:EG10)</f>
        <v>230</v>
      </c>
      <c r="EH11" s="4535">
        <f>SUM(EH8:EH10)</f>
        <v>335</v>
      </c>
      <c r="EI11" s="4534">
        <f>SUM(EE11:EH11)</f>
        <v>778</v>
      </c>
      <c r="EJ11" s="4535">
        <f>SUM(EJ8:EJ10)</f>
        <v>472</v>
      </c>
      <c r="EK11" s="4535">
        <f>SUM(EK8:EK10)</f>
        <v>444</v>
      </c>
      <c r="EL11" s="4535">
        <f>SUM(EL8:EL10)</f>
        <v>506</v>
      </c>
      <c r="EM11" s="4535">
        <f>SUM(EM8:EM10)</f>
        <v>660</v>
      </c>
      <c r="EN11" s="4534">
        <f>SUM(EJ11:EM11)</f>
        <v>2082</v>
      </c>
      <c r="EO11" s="4535">
        <f t="shared" ref="EO11:FI11" si="3">SUM(EO8:EO10)</f>
        <v>685</v>
      </c>
      <c r="EP11" s="4535">
        <f t="shared" si="3"/>
        <v>820</v>
      </c>
      <c r="EQ11" s="4535">
        <f t="shared" si="3"/>
        <v>830</v>
      </c>
      <c r="ER11" s="4535">
        <f t="shared" si="3"/>
        <v>1033.8</v>
      </c>
      <c r="ES11" s="4534">
        <f t="shared" si="3"/>
        <v>3368.8</v>
      </c>
      <c r="ET11" s="4535">
        <f t="shared" si="3"/>
        <v>1053</v>
      </c>
      <c r="EU11" s="4535">
        <f t="shared" si="3"/>
        <v>1046</v>
      </c>
      <c r="EV11" s="4535">
        <f t="shared" si="3"/>
        <v>1513</v>
      </c>
      <c r="EW11" s="4535">
        <f t="shared" si="3"/>
        <v>1321</v>
      </c>
      <c r="EX11" s="4534">
        <f t="shared" si="3"/>
        <v>4933</v>
      </c>
      <c r="EY11" s="4535">
        <f t="shared" si="3"/>
        <v>1226</v>
      </c>
      <c r="EZ11" s="4535">
        <f t="shared" si="3"/>
        <v>1232</v>
      </c>
      <c r="FA11" s="4535">
        <f t="shared" ref="FA11" si="4">SUM(FA8:FA10)</f>
        <v>1363</v>
      </c>
      <c r="FB11" s="4535">
        <f t="shared" si="3"/>
        <v>1815.3627815352547</v>
      </c>
      <c r="FC11" s="4534">
        <f t="shared" si="3"/>
        <v>5636.3627815352547</v>
      </c>
      <c r="FD11" s="4535">
        <f t="shared" si="3"/>
        <v>7479.9545583731669</v>
      </c>
      <c r="FE11" s="4535">
        <f t="shared" si="3"/>
        <v>8654.2810847860201</v>
      </c>
      <c r="FF11" s="4535">
        <f t="shared" si="3"/>
        <v>9832.6080870316327</v>
      </c>
      <c r="FG11" s="4535">
        <f t="shared" si="3"/>
        <v>11004.244210176073</v>
      </c>
      <c r="FH11" s="4535">
        <f t="shared" si="3"/>
        <v>12210.851706633483</v>
      </c>
      <c r="FI11" s="4535">
        <f t="shared" si="3"/>
        <v>13385.214890666075</v>
      </c>
    </row>
    <row r="12" spans="1:167" x14ac:dyDescent="0.2">
      <c r="A12" s="305" t="s">
        <v>554</v>
      </c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  <c r="AO12" s="20"/>
      <c r="AP12" s="20"/>
      <c r="AQ12" s="20"/>
      <c r="AR12" s="20"/>
      <c r="AS12" s="20"/>
      <c r="AT12" s="20"/>
      <c r="AU12" s="20"/>
      <c r="AV12" s="20"/>
      <c r="AW12" s="20"/>
      <c r="AX12" s="20"/>
      <c r="AY12" s="20"/>
      <c r="AZ12" s="20"/>
      <c r="BA12" s="20"/>
      <c r="BB12" s="20"/>
      <c r="BC12" s="20"/>
      <c r="BD12" s="20"/>
      <c r="BE12" s="20"/>
      <c r="BF12" s="20"/>
      <c r="BG12" s="20"/>
      <c r="BH12" s="20"/>
      <c r="BI12" s="20"/>
      <c r="BJ12" s="20"/>
      <c r="BK12" s="20"/>
      <c r="BL12" s="20"/>
      <c r="BM12" s="20"/>
      <c r="BN12" s="20"/>
      <c r="BO12" s="20"/>
      <c r="BP12" s="20"/>
      <c r="BQ12" s="20"/>
      <c r="BR12" s="359"/>
      <c r="BS12" s="359"/>
      <c r="BT12" s="359"/>
      <c r="BU12" s="359"/>
      <c r="BV12" s="475"/>
      <c r="BW12" s="359"/>
      <c r="BX12" s="359"/>
      <c r="BY12" s="359"/>
      <c r="BZ12" s="359"/>
      <c r="CA12" s="475"/>
      <c r="CB12" s="359"/>
      <c r="CC12" s="359"/>
      <c r="CD12" s="359"/>
      <c r="CE12" s="359"/>
      <c r="CF12" s="475"/>
      <c r="CG12" s="359"/>
      <c r="CH12" s="359"/>
      <c r="CI12" s="359"/>
      <c r="CJ12" s="359"/>
      <c r="CK12" s="475"/>
      <c r="CL12" s="359"/>
      <c r="CM12" s="359"/>
      <c r="CN12" s="359"/>
      <c r="CO12" s="359"/>
      <c r="CP12" s="475"/>
      <c r="CQ12" s="359"/>
      <c r="CR12" s="359"/>
      <c r="CS12" s="359"/>
      <c r="CT12" s="359"/>
      <c r="CU12" s="475"/>
      <c r="CV12" s="359"/>
      <c r="CW12" s="359"/>
      <c r="CX12" s="359"/>
      <c r="CY12" s="359"/>
      <c r="CZ12" s="475"/>
      <c r="DA12" s="359"/>
      <c r="DB12" s="359"/>
      <c r="DC12" s="359"/>
      <c r="DD12" s="359"/>
      <c r="DE12" s="475"/>
      <c r="DF12" s="359"/>
      <c r="DG12" s="359"/>
      <c r="DH12" s="359"/>
      <c r="DI12" s="359"/>
      <c r="DJ12" s="475"/>
      <c r="DK12" s="359"/>
      <c r="DL12" s="359"/>
      <c r="DM12" s="359"/>
      <c r="DN12" s="359"/>
      <c r="DO12" s="475"/>
      <c r="DP12" s="359"/>
      <c r="DQ12" s="359"/>
      <c r="DR12" s="359"/>
      <c r="DS12" s="359"/>
      <c r="DT12" s="475"/>
      <c r="DU12" s="359"/>
      <c r="DV12" s="359"/>
      <c r="DW12" s="359"/>
      <c r="DX12" s="359"/>
      <c r="DY12" s="475"/>
      <c r="DZ12" s="359"/>
      <c r="EA12" s="359"/>
      <c r="EB12" s="359"/>
      <c r="EC12" s="359"/>
      <c r="ED12" s="475"/>
      <c r="EE12" s="359"/>
      <c r="EF12" s="359">
        <f t="shared" ref="EF12:FA12" si="5">+EF11/EA11-1</f>
        <v>19.333333333333332</v>
      </c>
      <c r="EG12" s="359">
        <f t="shared" si="5"/>
        <v>4.6097560975609753</v>
      </c>
      <c r="EH12" s="359">
        <f t="shared" si="5"/>
        <v>3.71830985915493</v>
      </c>
      <c r="EI12" s="475">
        <f t="shared" si="5"/>
        <v>5.593220338983051</v>
      </c>
      <c r="EJ12" s="359">
        <f t="shared" si="5"/>
        <v>4.186813186813187</v>
      </c>
      <c r="EK12" s="359">
        <f t="shared" si="5"/>
        <v>2.639344262295082</v>
      </c>
      <c r="EL12" s="359">
        <f t="shared" si="5"/>
        <v>1.2000000000000002</v>
      </c>
      <c r="EM12" s="359">
        <f t="shared" si="5"/>
        <v>0.9701492537313432</v>
      </c>
      <c r="EN12" s="475">
        <f t="shared" si="5"/>
        <v>1.6760925449871467</v>
      </c>
      <c r="EO12" s="359">
        <f t="shared" si="5"/>
        <v>0.45127118644067798</v>
      </c>
      <c r="EP12" s="359">
        <f t="shared" si="5"/>
        <v>0.84684684684684686</v>
      </c>
      <c r="EQ12" s="359">
        <f t="shared" si="5"/>
        <v>0.64031620553359692</v>
      </c>
      <c r="ER12" s="359">
        <f t="shared" si="5"/>
        <v>0.5663636363636364</v>
      </c>
      <c r="ES12" s="475">
        <f>+ES11/EN11-1</f>
        <v>0.61805955811719504</v>
      </c>
      <c r="ET12" s="359">
        <f t="shared" si="5"/>
        <v>0.53722627737226269</v>
      </c>
      <c r="EU12" s="359">
        <f t="shared" si="5"/>
        <v>0.275609756097561</v>
      </c>
      <c r="EV12" s="359">
        <f t="shared" si="5"/>
        <v>0.82289156626506021</v>
      </c>
      <c r="EW12" s="359">
        <f t="shared" si="5"/>
        <v>0.27781002128071197</v>
      </c>
      <c r="EX12" s="475">
        <f>+EX11/ES11-1</f>
        <v>0.46431963904060791</v>
      </c>
      <c r="EY12" s="359">
        <f t="shared" si="5"/>
        <v>0.16429249762583087</v>
      </c>
      <c r="EZ12" s="359">
        <f t="shared" si="5"/>
        <v>0.17782026768642445</v>
      </c>
      <c r="FA12" s="359">
        <f t="shared" si="5"/>
        <v>-9.9140779907468612E-2</v>
      </c>
      <c r="FB12" s="359">
        <f>+FB11/EW11-1</f>
        <v>0.37423374832343281</v>
      </c>
      <c r="FC12" s="475">
        <f>+FC11/EX11-1</f>
        <v>0.14258317079571348</v>
      </c>
      <c r="FD12" s="359">
        <f t="shared" ref="FD12:FI12" si="6">+FD11/FC11-1</f>
        <v>0.32708891323985134</v>
      </c>
      <c r="FE12" s="359">
        <f t="shared" si="6"/>
        <v>0.15699647868826894</v>
      </c>
      <c r="FF12" s="359">
        <f t="shared" si="6"/>
        <v>0.13615538837964003</v>
      </c>
      <c r="FG12" s="359">
        <f t="shared" si="6"/>
        <v>0.11915822463113601</v>
      </c>
      <c r="FH12" s="359">
        <f t="shared" si="6"/>
        <v>0.10964928380466232</v>
      </c>
      <c r="FI12" s="359">
        <f t="shared" si="6"/>
        <v>9.6173732369104536E-2</v>
      </c>
    </row>
    <row r="13" spans="1:167" x14ac:dyDescent="0.2">
      <c r="A13" s="1993"/>
      <c r="B13" s="3200"/>
      <c r="C13" s="3200"/>
      <c r="D13" s="3200"/>
      <c r="E13" s="3200"/>
      <c r="F13" s="3200"/>
      <c r="G13" s="3200"/>
      <c r="H13" s="3200"/>
      <c r="I13" s="3200"/>
      <c r="J13" s="3200"/>
      <c r="K13" s="3200"/>
      <c r="L13" s="3200"/>
      <c r="M13" s="3200"/>
      <c r="N13" s="3200"/>
      <c r="O13" s="3200"/>
      <c r="P13" s="3200"/>
      <c r="Q13" s="3200"/>
      <c r="R13" s="3200"/>
      <c r="S13" s="3200"/>
      <c r="T13" s="3200"/>
      <c r="U13" s="3200"/>
      <c r="V13" s="3200"/>
      <c r="W13" s="3200"/>
      <c r="X13" s="3200"/>
      <c r="Y13" s="3200"/>
      <c r="Z13" s="3200"/>
      <c r="AA13" s="3200"/>
      <c r="AB13" s="3200"/>
      <c r="AC13" s="3200"/>
      <c r="AD13" s="3200"/>
      <c r="AE13" s="3200"/>
      <c r="AF13" s="3200"/>
      <c r="AG13" s="3200"/>
      <c r="AH13" s="3200"/>
      <c r="AI13" s="3200"/>
      <c r="AJ13" s="3200"/>
      <c r="AK13" s="3200"/>
      <c r="AL13" s="3200"/>
      <c r="AM13" s="3200"/>
      <c r="AN13" s="3200"/>
      <c r="AO13" s="3200"/>
      <c r="AP13" s="3200"/>
      <c r="AQ13" s="3200"/>
      <c r="AR13" s="3200"/>
      <c r="AS13" s="3200"/>
      <c r="AT13" s="3200"/>
      <c r="AU13" s="3200"/>
      <c r="AV13" s="3200"/>
      <c r="AW13" s="3200"/>
      <c r="AX13" s="3200"/>
      <c r="AY13" s="3200"/>
      <c r="AZ13" s="3200"/>
      <c r="BA13" s="3200"/>
      <c r="BB13" s="3200"/>
      <c r="BC13" s="3200"/>
      <c r="BD13" s="3200"/>
      <c r="BE13" s="3200"/>
      <c r="BF13" s="3200"/>
      <c r="BG13" s="3200"/>
      <c r="BH13" s="3200"/>
      <c r="BI13" s="3200"/>
      <c r="BJ13" s="3200"/>
      <c r="BK13" s="3200"/>
      <c r="BL13" s="3200"/>
      <c r="BM13" s="3200"/>
      <c r="BN13" s="3200"/>
      <c r="BO13" s="3200"/>
      <c r="BP13" s="3200"/>
      <c r="BQ13" s="3200"/>
      <c r="BR13" s="3200"/>
      <c r="BS13" s="3200"/>
      <c r="BT13" s="3200"/>
      <c r="BU13" s="3200"/>
      <c r="BV13" s="3200"/>
      <c r="BW13" s="3200"/>
      <c r="BX13" s="3200"/>
      <c r="BY13" s="3200"/>
      <c r="BZ13" s="3200"/>
      <c r="CA13" s="3200"/>
      <c r="CB13" s="3200"/>
      <c r="CC13" s="3200"/>
      <c r="CD13" s="3200"/>
      <c r="CE13" s="3200"/>
      <c r="CF13" s="3200"/>
      <c r="CG13" s="3200"/>
      <c r="CH13" s="3200"/>
      <c r="CI13" s="3200"/>
      <c r="CJ13" s="3200"/>
      <c r="CK13" s="3200"/>
      <c r="CL13" s="3200"/>
      <c r="CM13" s="3200"/>
      <c r="CN13" s="3200"/>
      <c r="CO13" s="3200"/>
      <c r="CP13" s="3200"/>
      <c r="CQ13" s="3200"/>
      <c r="CR13" s="3200"/>
      <c r="CS13" s="3200"/>
      <c r="CT13" s="3200"/>
      <c r="CU13" s="3200"/>
      <c r="CV13" s="3200"/>
      <c r="CW13" s="3200"/>
      <c r="CX13" s="3200"/>
      <c r="CY13" s="3200"/>
      <c r="CZ13" s="3200"/>
      <c r="DA13" s="3200"/>
      <c r="DB13" s="3200"/>
      <c r="DC13" s="3200"/>
      <c r="DD13" s="3200"/>
      <c r="DE13" s="3200"/>
      <c r="DF13" s="3200"/>
      <c r="DG13" s="3200"/>
      <c r="DH13" s="3200"/>
      <c r="DI13" s="3200"/>
      <c r="DJ13" s="3200"/>
      <c r="DK13" s="3200"/>
      <c r="DL13" s="3200"/>
      <c r="DM13" s="3200"/>
      <c r="DN13" s="3200"/>
      <c r="DO13" s="4523"/>
      <c r="DP13" s="3200"/>
      <c r="DQ13" s="3200"/>
      <c r="DR13" s="3200"/>
      <c r="DS13" s="3200"/>
      <c r="DT13" s="3200"/>
      <c r="DU13" s="3200"/>
      <c r="DV13" s="3200"/>
      <c r="DW13" s="3200"/>
      <c r="DX13" s="3200"/>
      <c r="DY13" s="3200"/>
      <c r="DZ13" s="3200"/>
      <c r="EA13" s="3200"/>
      <c r="EB13" s="4261"/>
      <c r="EC13" s="4261"/>
      <c r="ED13" s="1993"/>
      <c r="EE13" s="3200"/>
      <c r="EF13" s="3200"/>
      <c r="EG13" s="3200"/>
      <c r="EH13" s="3200"/>
      <c r="EI13" s="1993"/>
      <c r="EJ13" s="3200"/>
      <c r="EK13" s="3200"/>
      <c r="EL13" s="3200"/>
      <c r="EM13" s="3200"/>
      <c r="EN13" s="1993"/>
      <c r="EO13" s="3200"/>
      <c r="EP13" s="3200"/>
      <c r="EQ13" s="3200"/>
      <c r="ER13" s="3200"/>
      <c r="ES13" s="1993"/>
      <c r="ET13" s="3200"/>
      <c r="EU13" s="3200"/>
      <c r="EV13" s="3200"/>
      <c r="EW13" s="3200"/>
      <c r="EX13" s="1993"/>
      <c r="EY13" s="3200"/>
      <c r="EZ13" s="3200"/>
      <c r="FA13" s="3200"/>
      <c r="FB13" s="3200"/>
      <c r="FC13" s="1993"/>
      <c r="FD13" s="3200"/>
      <c r="FE13" s="3200"/>
      <c r="FF13" s="3200"/>
      <c r="FG13" s="3200"/>
      <c r="FH13" s="3200"/>
      <c r="FI13" s="3200"/>
    </row>
    <row r="14" spans="1:167" x14ac:dyDescent="0.2">
      <c r="A14" s="283" t="s">
        <v>5510</v>
      </c>
      <c r="B14" s="3200"/>
      <c r="C14" s="3200"/>
      <c r="D14" s="3200"/>
      <c r="E14" s="3200"/>
      <c r="F14" s="3200"/>
      <c r="G14" s="3200"/>
      <c r="H14" s="3200"/>
      <c r="I14" s="3200"/>
      <c r="J14" s="3200"/>
      <c r="K14" s="3200"/>
      <c r="L14" s="3200"/>
      <c r="M14" s="3200"/>
      <c r="N14" s="3200"/>
      <c r="O14" s="3200"/>
      <c r="P14" s="3200"/>
      <c r="Q14" s="3200"/>
      <c r="R14" s="3200"/>
      <c r="S14" s="3200"/>
      <c r="T14" s="3200"/>
      <c r="U14" s="3200"/>
      <c r="V14" s="3200"/>
      <c r="W14" s="3200"/>
      <c r="X14" s="3200"/>
      <c r="Y14" s="3200"/>
      <c r="Z14" s="3200"/>
      <c r="AA14" s="3200"/>
      <c r="AB14" s="3200"/>
      <c r="AC14" s="3200"/>
      <c r="AD14" s="3200"/>
      <c r="AE14" s="3200"/>
      <c r="AF14" s="3200"/>
      <c r="AG14" s="3200"/>
      <c r="AH14" s="3200"/>
      <c r="AI14" s="3200"/>
      <c r="AJ14" s="3200"/>
      <c r="AK14" s="3200"/>
      <c r="AL14" s="3200"/>
      <c r="AM14" s="3200"/>
      <c r="AN14" s="3200"/>
      <c r="AO14" s="3200"/>
      <c r="AP14" s="3200"/>
      <c r="AQ14" s="3200"/>
      <c r="AR14" s="3200"/>
      <c r="AS14" s="3200"/>
      <c r="AT14" s="3200"/>
      <c r="AU14" s="3200"/>
      <c r="AV14" s="3200"/>
      <c r="AW14" s="3200"/>
      <c r="AX14" s="3200"/>
      <c r="AY14" s="3200"/>
      <c r="AZ14" s="3200"/>
      <c r="BA14" s="3200"/>
      <c r="BB14" s="3200"/>
      <c r="BC14" s="3200"/>
      <c r="BD14" s="3200"/>
      <c r="BE14" s="3200"/>
      <c r="BF14" s="3200"/>
      <c r="BG14" s="3200"/>
      <c r="BH14" s="3200"/>
      <c r="BI14" s="3200"/>
      <c r="BJ14" s="3200"/>
      <c r="BK14" s="3200"/>
      <c r="BL14" s="3200"/>
      <c r="BM14" s="3200"/>
      <c r="BN14" s="3200"/>
      <c r="BO14" s="3200"/>
      <c r="BP14" s="3200"/>
      <c r="BQ14" s="3200"/>
      <c r="BR14" s="3200"/>
      <c r="BS14" s="3200"/>
      <c r="BT14" s="3200"/>
      <c r="BU14" s="3200"/>
      <c r="BV14" s="3200"/>
      <c r="BW14" s="3200"/>
      <c r="BX14" s="3200"/>
      <c r="BY14" s="3200"/>
      <c r="BZ14" s="3200"/>
      <c r="CA14" s="3200"/>
      <c r="CB14" s="3200"/>
      <c r="CC14" s="3200"/>
      <c r="CD14" s="3200"/>
      <c r="CE14" s="3200"/>
      <c r="CF14" s="3200"/>
      <c r="CG14" s="3200"/>
      <c r="CH14" s="3200"/>
      <c r="CI14" s="3200"/>
      <c r="CJ14" s="3200"/>
      <c r="CK14" s="3200"/>
      <c r="CL14" s="3200"/>
      <c r="CM14" s="3200"/>
      <c r="CN14" s="3200"/>
      <c r="CO14" s="3200"/>
      <c r="CP14" s="3200"/>
      <c r="CQ14" s="3200"/>
      <c r="CR14" s="3200"/>
      <c r="CS14" s="3200"/>
      <c r="CT14" s="3200"/>
      <c r="CU14" s="3200"/>
      <c r="CV14" s="3200"/>
      <c r="CW14" s="3200"/>
      <c r="CX14" s="3200"/>
      <c r="CY14" s="3200"/>
      <c r="CZ14" s="3200"/>
      <c r="DA14" s="3200"/>
      <c r="DB14" s="3200"/>
      <c r="DC14" s="3200"/>
      <c r="DD14" s="3200"/>
      <c r="DE14" s="3200"/>
      <c r="DF14" s="3200"/>
      <c r="DG14" s="3200"/>
      <c r="DH14" s="3200"/>
      <c r="DI14" s="3200"/>
      <c r="DJ14" s="3200"/>
      <c r="DK14" s="3200"/>
      <c r="DL14" s="3200"/>
      <c r="DM14" s="3200"/>
      <c r="DN14" s="3200"/>
      <c r="DO14" s="4523"/>
      <c r="DP14" s="3200"/>
      <c r="DQ14" s="3200"/>
      <c r="DR14" s="3200"/>
      <c r="DS14" s="3200"/>
      <c r="DT14" s="3200"/>
      <c r="DU14" s="3200"/>
      <c r="DV14" s="3200"/>
      <c r="DW14" s="3200"/>
      <c r="DX14" s="3200"/>
      <c r="DY14" s="3200"/>
      <c r="DZ14" s="84">
        <f t="shared" ref="DZ14:EC15" si="7">DZ102</f>
        <v>0</v>
      </c>
      <c r="EA14" s="84">
        <f t="shared" si="7"/>
        <v>23</v>
      </c>
      <c r="EB14" s="84">
        <f t="shared" si="7"/>
        <v>174</v>
      </c>
      <c r="EC14" s="84">
        <f t="shared" si="7"/>
        <v>225</v>
      </c>
      <c r="ED14" s="26">
        <f>SUM(DZ14:EC14)</f>
        <v>422</v>
      </c>
      <c r="EE14" s="3045">
        <f>Inputs!EE197</f>
        <v>230</v>
      </c>
      <c r="EF14" s="3045">
        <f>Inputs!EF197</f>
        <v>295</v>
      </c>
      <c r="EG14" s="3045">
        <f>Inputs!EG197</f>
        <v>475</v>
      </c>
      <c r="EH14" s="3045">
        <f>Inputs!EH197</f>
        <v>596</v>
      </c>
      <c r="EI14" s="26">
        <f>SUM(EE14:EH14)</f>
        <v>1596</v>
      </c>
      <c r="EJ14" s="3045">
        <f>Inputs!EJ197</f>
        <v>588</v>
      </c>
      <c r="EK14" s="3045">
        <f>Inputs!EK197</f>
        <v>606</v>
      </c>
      <c r="EL14" s="3045">
        <f>Inputs!EL197</f>
        <v>767</v>
      </c>
      <c r="EM14" s="3045">
        <f>Inputs!EM197</f>
        <v>1212</v>
      </c>
      <c r="EN14" s="26">
        <f>SUM(EJ14:EM14)</f>
        <v>3173</v>
      </c>
      <c r="EO14" s="3045">
        <f>Inputs!EO197</f>
        <v>1035</v>
      </c>
      <c r="EP14" s="3045">
        <f>Inputs!EP197</f>
        <v>1052</v>
      </c>
      <c r="EQ14" s="3045">
        <f>Inputs!EQ197</f>
        <v>968.5</v>
      </c>
      <c r="ER14" s="3045">
        <f>Inputs!ER197</f>
        <v>1376</v>
      </c>
      <c r="ES14" s="26">
        <f>ES102</f>
        <v>4431.5</v>
      </c>
      <c r="ET14" s="3045">
        <f>Inputs!ET197</f>
        <v>1205</v>
      </c>
      <c r="EU14" s="3045">
        <f>Inputs!EU197</f>
        <v>980.4</v>
      </c>
      <c r="EV14" s="3045">
        <f>Inputs!EV197</f>
        <v>1383</v>
      </c>
      <c r="EW14" s="3045">
        <f>Inputs!EW197</f>
        <v>1180</v>
      </c>
      <c r="EX14" s="26">
        <f>EX102</f>
        <v>4748.3999999999996</v>
      </c>
      <c r="EY14" s="3045">
        <f>Inputs!EY197</f>
        <v>976</v>
      </c>
      <c r="EZ14" s="3045">
        <f>Inputs!EZ197</f>
        <v>883</v>
      </c>
      <c r="FA14" s="3045">
        <f>Inputs!FA197</f>
        <v>1115</v>
      </c>
      <c r="FB14" s="84">
        <f t="shared" ref="FA14:FI14" si="8">FB102</f>
        <v>1888</v>
      </c>
      <c r="FC14" s="26">
        <f t="shared" si="8"/>
        <v>4862</v>
      </c>
      <c r="FD14" s="84">
        <f t="shared" si="8"/>
        <v>6320.6</v>
      </c>
      <c r="FE14" s="84">
        <f t="shared" si="8"/>
        <v>6636.630000000001</v>
      </c>
      <c r="FF14" s="84">
        <f t="shared" si="8"/>
        <v>6935.2783500000005</v>
      </c>
      <c r="FG14" s="84">
        <f t="shared" si="8"/>
        <v>7231.761499462501</v>
      </c>
      <c r="FH14" s="84">
        <f t="shared" si="8"/>
        <v>7525.4614133594214</v>
      </c>
      <c r="FI14" s="84">
        <f t="shared" si="8"/>
        <v>7815.8078249269774</v>
      </c>
    </row>
    <row r="15" spans="1:167" x14ac:dyDescent="0.2">
      <c r="A15" s="283" t="s">
        <v>5502</v>
      </c>
      <c r="B15" s="3200"/>
      <c r="C15" s="3200"/>
      <c r="D15" s="3200"/>
      <c r="E15" s="3200"/>
      <c r="F15" s="3200"/>
      <c r="G15" s="3200"/>
      <c r="H15" s="3200"/>
      <c r="I15" s="3200"/>
      <c r="J15" s="3200"/>
      <c r="K15" s="3200"/>
      <c r="L15" s="3200"/>
      <c r="M15" s="3200"/>
      <c r="N15" s="3200"/>
      <c r="O15" s="3200"/>
      <c r="P15" s="3200"/>
      <c r="Q15" s="3200"/>
      <c r="R15" s="3200"/>
      <c r="S15" s="3200"/>
      <c r="T15" s="3200"/>
      <c r="U15" s="3200"/>
      <c r="V15" s="3200"/>
      <c r="W15" s="3200"/>
      <c r="X15" s="3200"/>
      <c r="Y15" s="3200"/>
      <c r="Z15" s="3200"/>
      <c r="AA15" s="3200"/>
      <c r="AB15" s="3200"/>
      <c r="AC15" s="3200"/>
      <c r="AD15" s="3200"/>
      <c r="AE15" s="3200"/>
      <c r="AF15" s="3200"/>
      <c r="AG15" s="3200"/>
      <c r="AH15" s="3200"/>
      <c r="AI15" s="3200"/>
      <c r="AJ15" s="3200"/>
      <c r="AK15" s="3200"/>
      <c r="AL15" s="3200"/>
      <c r="AM15" s="3200"/>
      <c r="AN15" s="3200"/>
      <c r="AO15" s="3200"/>
      <c r="AP15" s="3200"/>
      <c r="AQ15" s="3200"/>
      <c r="AR15" s="3200"/>
      <c r="AS15" s="3200"/>
      <c r="AT15" s="3200"/>
      <c r="AU15" s="3200"/>
      <c r="AV15" s="3200"/>
      <c r="AW15" s="3200"/>
      <c r="AX15" s="3200"/>
      <c r="AY15" s="3200"/>
      <c r="AZ15" s="3200"/>
      <c r="BA15" s="3200"/>
      <c r="BB15" s="3200"/>
      <c r="BC15" s="3200"/>
      <c r="BD15" s="3200"/>
      <c r="BE15" s="3200"/>
      <c r="BF15" s="3200"/>
      <c r="BG15" s="3200"/>
      <c r="BH15" s="3200"/>
      <c r="BI15" s="3200"/>
      <c r="BJ15" s="3200"/>
      <c r="BK15" s="3200"/>
      <c r="BL15" s="3200"/>
      <c r="BM15" s="3200"/>
      <c r="BN15" s="3200"/>
      <c r="BO15" s="3200"/>
      <c r="BP15" s="3200"/>
      <c r="BQ15" s="3200"/>
      <c r="BR15" s="3200"/>
      <c r="BS15" s="3200"/>
      <c r="BT15" s="3200"/>
      <c r="BU15" s="3200"/>
      <c r="BV15" s="3200"/>
      <c r="BW15" s="3200"/>
      <c r="BX15" s="3200"/>
      <c r="BY15" s="3200"/>
      <c r="BZ15" s="3200"/>
      <c r="CA15" s="3200"/>
      <c r="CB15" s="3200"/>
      <c r="CC15" s="3200"/>
      <c r="CD15" s="3200"/>
      <c r="CE15" s="3200"/>
      <c r="CF15" s="3200"/>
      <c r="CG15" s="3200"/>
      <c r="CH15" s="3200"/>
      <c r="CI15" s="3200"/>
      <c r="CJ15" s="3200"/>
      <c r="CK15" s="3200"/>
      <c r="CL15" s="3200"/>
      <c r="CM15" s="3200"/>
      <c r="CN15" s="3200"/>
      <c r="CO15" s="3200"/>
      <c r="CP15" s="3200"/>
      <c r="CQ15" s="3200"/>
      <c r="CR15" s="3200"/>
      <c r="CS15" s="3200"/>
      <c r="CT15" s="3200"/>
      <c r="CU15" s="3200"/>
      <c r="CV15" s="3200"/>
      <c r="CW15" s="3200"/>
      <c r="CX15" s="3200"/>
      <c r="CY15" s="3200"/>
      <c r="CZ15" s="3200"/>
      <c r="DA15" s="3200"/>
      <c r="DB15" s="3200"/>
      <c r="DC15" s="3200"/>
      <c r="DD15" s="3200"/>
      <c r="DE15" s="3200"/>
      <c r="DF15" s="3200"/>
      <c r="DG15" s="3200"/>
      <c r="DH15" s="3200"/>
      <c r="DI15" s="3200"/>
      <c r="DJ15" s="3200"/>
      <c r="DK15" s="3200"/>
      <c r="DL15" s="3200"/>
      <c r="DM15" s="3200"/>
      <c r="DN15" s="3200"/>
      <c r="DO15" s="4523"/>
      <c r="DP15" s="3200"/>
      <c r="DQ15" s="3200"/>
      <c r="DR15" s="3200"/>
      <c r="DS15" s="3200"/>
      <c r="DT15" s="3200"/>
      <c r="DU15" s="3200"/>
      <c r="DV15" s="3200"/>
      <c r="DW15" s="3200"/>
      <c r="DX15" s="3200"/>
      <c r="DY15" s="3200"/>
      <c r="DZ15" s="4533">
        <f t="shared" si="7"/>
        <v>59</v>
      </c>
      <c r="EA15" s="4533">
        <f t="shared" si="7"/>
        <v>100</v>
      </c>
      <c r="EB15" s="4533">
        <f t="shared" si="7"/>
        <v>100</v>
      </c>
      <c r="EC15" s="4533">
        <f t="shared" si="7"/>
        <v>100</v>
      </c>
      <c r="ED15" s="4538">
        <f>SUM(DZ15:EC15)</f>
        <v>359</v>
      </c>
      <c r="EE15" s="4861">
        <f>Inputs!EE198</f>
        <v>138</v>
      </c>
      <c r="EF15" s="4861">
        <f>Inputs!EF198</f>
        <v>190</v>
      </c>
      <c r="EG15" s="4861">
        <f>Inputs!EG198</f>
        <v>274</v>
      </c>
      <c r="EH15" s="4861">
        <f>Inputs!EH198</f>
        <v>298</v>
      </c>
      <c r="EI15" s="4538">
        <f>SUM(EE15:EH15)</f>
        <v>900</v>
      </c>
      <c r="EJ15" s="4861">
        <f>Inputs!EJ198</f>
        <v>340</v>
      </c>
      <c r="EK15" s="4861">
        <f>Inputs!EK198</f>
        <v>305</v>
      </c>
      <c r="EL15" s="4861">
        <f>Inputs!EL198</f>
        <v>353</v>
      </c>
      <c r="EM15" s="4861">
        <f>Inputs!EM198</f>
        <v>426</v>
      </c>
      <c r="EN15" s="4538">
        <f>SUM(EJ15:EM15)</f>
        <v>1424</v>
      </c>
      <c r="EO15" s="4861">
        <f>Inputs!EO198</f>
        <v>354</v>
      </c>
      <c r="EP15" s="4861">
        <f>Inputs!EP198</f>
        <v>419</v>
      </c>
      <c r="EQ15" s="4861">
        <f>Inputs!EQ198</f>
        <v>426.5</v>
      </c>
      <c r="ER15" s="4861">
        <f>Inputs!ER198</f>
        <v>483</v>
      </c>
      <c r="ES15" s="4538">
        <f>ES103</f>
        <v>1682.5</v>
      </c>
      <c r="ET15" s="4861">
        <f>Inputs!ET198</f>
        <v>488</v>
      </c>
      <c r="EU15" s="4861">
        <f>Inputs!EU198</f>
        <v>413.4</v>
      </c>
      <c r="EV15" s="4861">
        <f>Inputs!EV198</f>
        <v>566</v>
      </c>
      <c r="EW15" s="4861">
        <f>Inputs!EW198</f>
        <v>513</v>
      </c>
      <c r="EX15" s="4538">
        <f>EX103</f>
        <v>1980.4</v>
      </c>
      <c r="EY15" s="4861">
        <f>Inputs!EY198</f>
        <v>464</v>
      </c>
      <c r="EZ15" s="4861">
        <f>Inputs!EZ198</f>
        <v>449</v>
      </c>
      <c r="FA15" s="4861">
        <f>Inputs!FA198</f>
        <v>465</v>
      </c>
      <c r="FB15" s="4533">
        <f t="shared" ref="FA15:FI15" si="9">FB103</f>
        <v>564.30000000000007</v>
      </c>
      <c r="FC15" s="4538">
        <f t="shared" si="9"/>
        <v>1942.3000000000002</v>
      </c>
      <c r="FD15" s="4533">
        <f t="shared" si="9"/>
        <v>2058.8380000000002</v>
      </c>
      <c r="FE15" s="4533">
        <f t="shared" si="9"/>
        <v>2161.7799000000005</v>
      </c>
      <c r="FF15" s="4533">
        <f t="shared" si="9"/>
        <v>2259.0599955000002</v>
      </c>
      <c r="FG15" s="4533">
        <f t="shared" si="9"/>
        <v>2350.5519253177504</v>
      </c>
      <c r="FH15" s="4533">
        <f t="shared" si="9"/>
        <v>2440.9894106443508</v>
      </c>
      <c r="FI15" s="4533">
        <f t="shared" si="9"/>
        <v>2530.2106248401651</v>
      </c>
    </row>
    <row r="16" spans="1:167" x14ac:dyDescent="0.2">
      <c r="A16" s="473" t="s">
        <v>5010</v>
      </c>
      <c r="B16" s="3200"/>
      <c r="C16" s="3200"/>
      <c r="D16" s="3200"/>
      <c r="E16" s="3200"/>
      <c r="F16" s="3200"/>
      <c r="G16" s="3200"/>
      <c r="H16" s="3200"/>
      <c r="I16" s="3200"/>
      <c r="J16" s="3200"/>
      <c r="K16" s="3200"/>
      <c r="L16" s="3200"/>
      <c r="M16" s="3200"/>
      <c r="N16" s="3200"/>
      <c r="O16" s="3200"/>
      <c r="P16" s="3200"/>
      <c r="Q16" s="3200"/>
      <c r="R16" s="3200"/>
      <c r="S16" s="3200"/>
      <c r="T16" s="3200"/>
      <c r="U16" s="3200"/>
      <c r="V16" s="3200"/>
      <c r="W16" s="3200"/>
      <c r="X16" s="3200"/>
      <c r="Y16" s="3200"/>
      <c r="Z16" s="3200"/>
      <c r="AA16" s="3200"/>
      <c r="AB16" s="3200"/>
      <c r="AC16" s="3200"/>
      <c r="AD16" s="3200"/>
      <c r="AE16" s="3200"/>
      <c r="AF16" s="3200"/>
      <c r="AG16" s="3200"/>
      <c r="AH16" s="3200"/>
      <c r="AI16" s="3200"/>
      <c r="AJ16" s="3200"/>
      <c r="AK16" s="3200"/>
      <c r="AL16" s="3200"/>
      <c r="AM16" s="3200"/>
      <c r="AN16" s="3200"/>
      <c r="AO16" s="3200"/>
      <c r="AP16" s="3200"/>
      <c r="AQ16" s="3200"/>
      <c r="AR16" s="3200"/>
      <c r="AS16" s="3200"/>
      <c r="AT16" s="3200"/>
      <c r="AU16" s="3200"/>
      <c r="AV16" s="3200"/>
      <c r="AW16" s="3200"/>
      <c r="AX16" s="3200"/>
      <c r="AY16" s="3200"/>
      <c r="AZ16" s="3200"/>
      <c r="BA16" s="3200"/>
      <c r="BB16" s="3200"/>
      <c r="BC16" s="3200"/>
      <c r="BD16" s="3200"/>
      <c r="BE16" s="3200"/>
      <c r="BF16" s="3200"/>
      <c r="BG16" s="3200"/>
      <c r="BH16" s="3200"/>
      <c r="BI16" s="3200"/>
      <c r="BJ16" s="3200"/>
      <c r="BK16" s="3200"/>
      <c r="BL16" s="3200"/>
      <c r="BM16" s="3200"/>
      <c r="BN16" s="3200"/>
      <c r="BO16" s="3200"/>
      <c r="BP16" s="3200"/>
      <c r="BQ16" s="3200"/>
      <c r="BR16" s="3200"/>
      <c r="BS16" s="3200"/>
      <c r="BT16" s="3200"/>
      <c r="BU16" s="3200"/>
      <c r="BV16" s="3200"/>
      <c r="BW16" s="3200"/>
      <c r="BX16" s="3200"/>
      <c r="BY16" s="3200"/>
      <c r="BZ16" s="3200"/>
      <c r="CA16" s="3200"/>
      <c r="CB16" s="3200"/>
      <c r="CC16" s="3200"/>
      <c r="CD16" s="3200"/>
      <c r="CE16" s="3200"/>
      <c r="CF16" s="3200"/>
      <c r="CG16" s="3200"/>
      <c r="CH16" s="3200"/>
      <c r="CI16" s="3200"/>
      <c r="CJ16" s="3200"/>
      <c r="CK16" s="3200"/>
      <c r="CL16" s="3200"/>
      <c r="CM16" s="3200"/>
      <c r="CN16" s="3200"/>
      <c r="CO16" s="3200"/>
      <c r="CP16" s="3200"/>
      <c r="CQ16" s="3200"/>
      <c r="CR16" s="3200"/>
      <c r="CS16" s="3200"/>
      <c r="CT16" s="3200"/>
      <c r="CU16" s="3200"/>
      <c r="CV16" s="3200"/>
      <c r="CW16" s="3200"/>
      <c r="CX16" s="3200"/>
      <c r="CY16" s="3200"/>
      <c r="CZ16" s="3200"/>
      <c r="DA16" s="3200"/>
      <c r="DB16" s="3200"/>
      <c r="DC16" s="3200"/>
      <c r="DD16" s="3200"/>
      <c r="DE16" s="3200"/>
      <c r="DF16" s="3200"/>
      <c r="DG16" s="3200"/>
      <c r="DH16" s="3200"/>
      <c r="DI16" s="3200"/>
      <c r="DJ16" s="3200"/>
      <c r="DK16" s="3200"/>
      <c r="DL16" s="3200"/>
      <c r="DM16" s="3200"/>
      <c r="DN16" s="3200"/>
      <c r="DO16" s="4523"/>
      <c r="DP16" s="3200"/>
      <c r="DQ16" s="3200"/>
      <c r="DR16" s="3200"/>
      <c r="DS16" s="3200"/>
      <c r="DT16" s="3200"/>
      <c r="DU16" s="3200"/>
      <c r="DV16" s="3200"/>
      <c r="DW16" s="3200"/>
      <c r="DX16" s="3200"/>
      <c r="DY16" s="3200"/>
      <c r="DZ16" s="84">
        <f t="shared" ref="DZ16:FH16" si="10">SUM(DZ14:DZ15)</f>
        <v>59</v>
      </c>
      <c r="EA16" s="84">
        <f t="shared" si="10"/>
        <v>123</v>
      </c>
      <c r="EB16" s="84">
        <f t="shared" si="10"/>
        <v>274</v>
      </c>
      <c r="EC16" s="84">
        <f t="shared" si="10"/>
        <v>325</v>
      </c>
      <c r="ED16" s="26">
        <f t="shared" si="10"/>
        <v>781</v>
      </c>
      <c r="EE16" s="84">
        <f t="shared" si="10"/>
        <v>368</v>
      </c>
      <c r="EF16" s="84">
        <f t="shared" si="10"/>
        <v>485</v>
      </c>
      <c r="EG16" s="84">
        <f t="shared" si="10"/>
        <v>749</v>
      </c>
      <c r="EH16" s="84">
        <f t="shared" si="10"/>
        <v>894</v>
      </c>
      <c r="EI16" s="26">
        <f t="shared" si="10"/>
        <v>2496</v>
      </c>
      <c r="EJ16" s="84">
        <f t="shared" si="10"/>
        <v>928</v>
      </c>
      <c r="EK16" s="84">
        <f t="shared" si="10"/>
        <v>911</v>
      </c>
      <c r="EL16" s="84">
        <f t="shared" si="10"/>
        <v>1120</v>
      </c>
      <c r="EM16" s="84">
        <f t="shared" si="10"/>
        <v>1638</v>
      </c>
      <c r="EN16" s="26">
        <f t="shared" si="10"/>
        <v>4597</v>
      </c>
      <c r="EO16" s="84">
        <f>SUM(EO14:EO15)</f>
        <v>1389</v>
      </c>
      <c r="EP16" s="84">
        <f>SUM(EP14:EP15)</f>
        <v>1471</v>
      </c>
      <c r="EQ16" s="84">
        <f>SUM(EQ14:EQ15)</f>
        <v>1395</v>
      </c>
      <c r="ER16" s="84">
        <f>SUM(ER14:ER15)</f>
        <v>1859</v>
      </c>
      <c r="ES16" s="26">
        <f t="shared" si="10"/>
        <v>6114</v>
      </c>
      <c r="ET16" s="84">
        <f t="shared" si="10"/>
        <v>1693</v>
      </c>
      <c r="EU16" s="84">
        <f t="shared" ref="EU16:FC16" si="11">SUM(EU14:EU15)</f>
        <v>1393.8</v>
      </c>
      <c r="EV16" s="84">
        <f t="shared" si="11"/>
        <v>1949</v>
      </c>
      <c r="EW16" s="84">
        <f t="shared" si="11"/>
        <v>1693</v>
      </c>
      <c r="EX16" s="26">
        <f t="shared" si="11"/>
        <v>6728.7999999999993</v>
      </c>
      <c r="EY16" s="84">
        <f t="shared" si="11"/>
        <v>1440</v>
      </c>
      <c r="EZ16" s="84">
        <f t="shared" si="11"/>
        <v>1332</v>
      </c>
      <c r="FA16" s="84">
        <f t="shared" ref="FA16" si="12">SUM(FA14:FA15)</f>
        <v>1580</v>
      </c>
      <c r="FB16" s="84">
        <f t="shared" si="11"/>
        <v>2452.3000000000002</v>
      </c>
      <c r="FC16" s="26">
        <f t="shared" si="11"/>
        <v>6804.3</v>
      </c>
      <c r="FD16" s="84">
        <f t="shared" si="10"/>
        <v>8379.4380000000001</v>
      </c>
      <c r="FE16" s="84">
        <f t="shared" si="10"/>
        <v>8798.4099000000024</v>
      </c>
      <c r="FF16" s="84">
        <f t="shared" si="10"/>
        <v>9194.3383455000003</v>
      </c>
      <c r="FG16" s="84">
        <f t="shared" si="10"/>
        <v>9582.3134247802518</v>
      </c>
      <c r="FH16" s="84">
        <f t="shared" si="10"/>
        <v>9966.4508240037721</v>
      </c>
      <c r="FI16" s="84">
        <f>SUM(FI14:FI15)</f>
        <v>10346.018449767143</v>
      </c>
    </row>
    <row r="17" spans="1:167" x14ac:dyDescent="0.2">
      <c r="A17" s="305" t="s">
        <v>554</v>
      </c>
      <c r="B17" s="20"/>
      <c r="C17" s="20"/>
      <c r="D17" s="20"/>
      <c r="E17" s="20"/>
      <c r="F17" s="20"/>
      <c r="G17" s="20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  <c r="BL17" s="20"/>
      <c r="BM17" s="20"/>
      <c r="BN17" s="20"/>
      <c r="BO17" s="20"/>
      <c r="BP17" s="20"/>
      <c r="BQ17" s="20"/>
      <c r="BR17" s="359"/>
      <c r="BS17" s="359"/>
      <c r="BT17" s="359"/>
      <c r="BU17" s="359"/>
      <c r="BV17" s="475"/>
      <c r="BW17" s="359"/>
      <c r="BX17" s="359"/>
      <c r="BY17" s="359"/>
      <c r="BZ17" s="359"/>
      <c r="CA17" s="475"/>
      <c r="CB17" s="359"/>
      <c r="CC17" s="359"/>
      <c r="CD17" s="359"/>
      <c r="CE17" s="359"/>
      <c r="CF17" s="475"/>
      <c r="CG17" s="359"/>
      <c r="CH17" s="359"/>
      <c r="CI17" s="359"/>
      <c r="CJ17" s="359"/>
      <c r="CK17" s="475"/>
      <c r="CL17" s="359"/>
      <c r="CM17" s="359"/>
      <c r="CN17" s="359"/>
      <c r="CO17" s="359"/>
      <c r="CP17" s="475"/>
      <c r="CQ17" s="359"/>
      <c r="CR17" s="359"/>
      <c r="CS17" s="359"/>
      <c r="CT17" s="359"/>
      <c r="CU17" s="475"/>
      <c r="CV17" s="359"/>
      <c r="CW17" s="359"/>
      <c r="CX17" s="359"/>
      <c r="CY17" s="359"/>
      <c r="CZ17" s="475"/>
      <c r="DA17" s="359"/>
      <c r="DB17" s="359"/>
      <c r="DC17" s="359"/>
      <c r="DD17" s="359"/>
      <c r="DE17" s="475"/>
      <c r="DF17" s="359"/>
      <c r="DG17" s="359"/>
      <c r="DH17" s="359"/>
      <c r="DI17" s="359"/>
      <c r="DJ17" s="475"/>
      <c r="DK17" s="359"/>
      <c r="DL17" s="359"/>
      <c r="DM17" s="359"/>
      <c r="DN17" s="359"/>
      <c r="DO17" s="475"/>
      <c r="DP17" s="359"/>
      <c r="DQ17" s="359"/>
      <c r="DR17" s="359"/>
      <c r="DS17" s="359"/>
      <c r="DT17" s="475"/>
      <c r="DU17" s="359"/>
      <c r="DV17" s="359"/>
      <c r="DW17" s="359"/>
      <c r="DX17" s="359"/>
      <c r="DY17" s="475"/>
      <c r="DZ17" s="359"/>
      <c r="EA17" s="359"/>
      <c r="EB17" s="359"/>
      <c r="EC17" s="359"/>
      <c r="ED17" s="475"/>
      <c r="EE17" s="359"/>
      <c r="EF17" s="359">
        <f t="shared" ref="EF17:FA17" si="13">+EF16/EA16-1</f>
        <v>2.9430894308943087</v>
      </c>
      <c r="EG17" s="359">
        <f t="shared" si="13"/>
        <v>1.7335766423357666</v>
      </c>
      <c r="EH17" s="359">
        <f t="shared" si="13"/>
        <v>1.7507692307692309</v>
      </c>
      <c r="EI17" s="475">
        <f t="shared" si="13"/>
        <v>2.1959026888604352</v>
      </c>
      <c r="EJ17" s="359">
        <f t="shared" si="13"/>
        <v>1.5217391304347827</v>
      </c>
      <c r="EK17" s="359">
        <f t="shared" si="13"/>
        <v>0.87835051546391751</v>
      </c>
      <c r="EL17" s="359">
        <f t="shared" si="13"/>
        <v>0.49532710280373826</v>
      </c>
      <c r="EM17" s="359">
        <f t="shared" si="13"/>
        <v>0.83221476510067105</v>
      </c>
      <c r="EN17" s="475">
        <f t="shared" si="13"/>
        <v>0.84174679487179493</v>
      </c>
      <c r="EO17" s="359">
        <f t="shared" si="13"/>
        <v>0.49676724137931028</v>
      </c>
      <c r="EP17" s="359">
        <f t="shared" si="13"/>
        <v>0.61470911086717894</v>
      </c>
      <c r="EQ17" s="359">
        <f t="shared" si="13"/>
        <v>0.24553571428571419</v>
      </c>
      <c r="ER17" s="359">
        <f t="shared" si="13"/>
        <v>0.13492063492063489</v>
      </c>
      <c r="ES17" s="475">
        <f>+ES16/EN16-1</f>
        <v>0.329997824668262</v>
      </c>
      <c r="ET17" s="359">
        <f t="shared" si="13"/>
        <v>0.21886249100071997</v>
      </c>
      <c r="EU17" s="359">
        <f t="shared" si="13"/>
        <v>-5.2481305234534315E-2</v>
      </c>
      <c r="EV17" s="359">
        <f t="shared" si="13"/>
        <v>0.39713261648745513</v>
      </c>
      <c r="EW17" s="359">
        <f t="shared" si="13"/>
        <v>-8.9295320064550876E-2</v>
      </c>
      <c r="EX17" s="475">
        <f>+EX16/ES16-1</f>
        <v>0.10055610075237142</v>
      </c>
      <c r="EY17" s="359">
        <f t="shared" si="13"/>
        <v>-0.14943886591848787</v>
      </c>
      <c r="EZ17" s="359">
        <f t="shared" si="13"/>
        <v>-4.4339216530348668E-2</v>
      </c>
      <c r="FA17" s="359">
        <f t="shared" si="13"/>
        <v>-0.18932786044125194</v>
      </c>
      <c r="FB17" s="359">
        <f>+FB16/EW16-1</f>
        <v>0.44849379799173072</v>
      </c>
      <c r="FC17" s="475">
        <f>+FC16/EX16-1</f>
        <v>1.1220425633099662E-2</v>
      </c>
      <c r="FD17" s="359">
        <f t="shared" ref="FD17:FI17" si="14">+FD16/FC16-1</f>
        <v>0.23149155680966449</v>
      </c>
      <c r="FE17" s="359">
        <f t="shared" si="14"/>
        <v>5.0000000000000266E-2</v>
      </c>
      <c r="FF17" s="359">
        <f t="shared" si="14"/>
        <v>4.4999999999999707E-2</v>
      </c>
      <c r="FG17" s="359">
        <f t="shared" si="14"/>
        <v>4.2197172292461893E-2</v>
      </c>
      <c r="FH17" s="359">
        <f t="shared" si="14"/>
        <v>4.008816892068312E-2</v>
      </c>
      <c r="FI17" s="359">
        <f t="shared" si="14"/>
        <v>3.8084533046528257E-2</v>
      </c>
    </row>
    <row r="18" spans="1:167" x14ac:dyDescent="0.2">
      <c r="A18" s="1993"/>
      <c r="B18" s="3200"/>
      <c r="C18" s="3200"/>
      <c r="D18" s="3200"/>
      <c r="E18" s="3200"/>
      <c r="F18" s="3200"/>
      <c r="G18" s="3200"/>
      <c r="H18" s="3200"/>
      <c r="I18" s="3200"/>
      <c r="J18" s="3200"/>
      <c r="K18" s="3200"/>
      <c r="L18" s="3200"/>
      <c r="M18" s="3200"/>
      <c r="N18" s="3200"/>
      <c r="O18" s="3200"/>
      <c r="P18" s="3200"/>
      <c r="Q18" s="3200"/>
      <c r="R18" s="3200"/>
      <c r="S18" s="3200"/>
      <c r="T18" s="3200"/>
      <c r="U18" s="3200"/>
      <c r="V18" s="3200"/>
      <c r="W18" s="3200"/>
      <c r="X18" s="3200"/>
      <c r="Y18" s="3200"/>
      <c r="Z18" s="3200"/>
      <c r="AA18" s="3200"/>
      <c r="AB18" s="3200"/>
      <c r="AC18" s="3200"/>
      <c r="AD18" s="3200"/>
      <c r="AE18" s="3200"/>
      <c r="AF18" s="3200"/>
      <c r="AG18" s="3200"/>
      <c r="AH18" s="3200"/>
      <c r="AI18" s="3200"/>
      <c r="AJ18" s="3200"/>
      <c r="AK18" s="3200"/>
      <c r="AL18" s="3200"/>
      <c r="AM18" s="3200"/>
      <c r="AN18" s="3200"/>
      <c r="AO18" s="3200"/>
      <c r="AP18" s="3200"/>
      <c r="AQ18" s="3200"/>
      <c r="AR18" s="3200"/>
      <c r="AS18" s="3200"/>
      <c r="AT18" s="3200"/>
      <c r="AU18" s="3200"/>
      <c r="AV18" s="3200"/>
      <c r="AW18" s="3200"/>
      <c r="AX18" s="3200"/>
      <c r="AY18" s="3200"/>
      <c r="AZ18" s="3200"/>
      <c r="BA18" s="3200"/>
      <c r="BB18" s="3200"/>
      <c r="BC18" s="3200"/>
      <c r="BD18" s="3200"/>
      <c r="BE18" s="3200"/>
      <c r="BF18" s="3200"/>
      <c r="BG18" s="3200"/>
      <c r="BH18" s="3200"/>
      <c r="BI18" s="3200"/>
      <c r="BJ18" s="3200"/>
      <c r="BK18" s="3200"/>
      <c r="BL18" s="3200"/>
      <c r="BM18" s="3200"/>
      <c r="BN18" s="3200"/>
      <c r="BO18" s="3200"/>
      <c r="BP18" s="3200"/>
      <c r="BQ18" s="3200"/>
      <c r="BR18" s="3200"/>
      <c r="BS18" s="3200"/>
      <c r="BT18" s="3200"/>
      <c r="BU18" s="3200"/>
      <c r="BV18" s="3200"/>
      <c r="BW18" s="3200"/>
      <c r="BX18" s="3200"/>
      <c r="BY18" s="3200"/>
      <c r="BZ18" s="3200"/>
      <c r="CA18" s="3200"/>
      <c r="CB18" s="3200"/>
      <c r="CC18" s="3200"/>
      <c r="CD18" s="3200"/>
      <c r="CE18" s="3200"/>
      <c r="CF18" s="3200"/>
      <c r="CG18" s="3200"/>
      <c r="CH18" s="3200"/>
      <c r="CI18" s="3200"/>
      <c r="CJ18" s="3200"/>
      <c r="CK18" s="3200"/>
      <c r="CL18" s="3200"/>
      <c r="CM18" s="3200"/>
      <c r="CN18" s="3200"/>
      <c r="CO18" s="3200"/>
      <c r="CP18" s="3200"/>
      <c r="CQ18" s="3200"/>
      <c r="CR18" s="3200"/>
      <c r="CS18" s="3200"/>
      <c r="CT18" s="3200"/>
      <c r="CU18" s="3200"/>
      <c r="CV18" s="3200"/>
      <c r="CW18" s="3200"/>
      <c r="CX18" s="3200"/>
      <c r="CY18" s="3200"/>
      <c r="CZ18" s="3200"/>
      <c r="DA18" s="3200"/>
      <c r="DB18" s="3200"/>
      <c r="DC18" s="3200"/>
      <c r="DD18" s="3200"/>
      <c r="DE18" s="3200"/>
      <c r="DF18" s="3200"/>
      <c r="DG18" s="3200"/>
      <c r="DH18" s="3200"/>
      <c r="DI18" s="3200"/>
      <c r="DJ18" s="3200"/>
      <c r="DK18" s="3200"/>
      <c r="DL18" s="3200"/>
      <c r="DM18" s="3200"/>
      <c r="DN18" s="3200"/>
      <c r="DO18" s="4523"/>
      <c r="DP18" s="3200"/>
      <c r="DQ18" s="3200"/>
      <c r="DR18" s="3200"/>
      <c r="DS18" s="3200"/>
      <c r="DT18" s="3200"/>
      <c r="DU18" s="3200"/>
      <c r="DV18" s="3200"/>
      <c r="DW18" s="3200"/>
      <c r="DX18" s="3200"/>
      <c r="DY18" s="3200"/>
      <c r="DZ18" s="3200"/>
      <c r="EA18" s="3200"/>
      <c r="EB18" s="4261"/>
      <c r="EC18" s="4261"/>
      <c r="ED18" s="1993"/>
      <c r="EE18" s="3200"/>
      <c r="EF18" s="3200"/>
      <c r="EG18" s="3200"/>
      <c r="EH18" s="3200"/>
      <c r="EI18" s="1993"/>
      <c r="EJ18" s="3200"/>
      <c r="EK18" s="3200"/>
      <c r="EL18" s="3200"/>
      <c r="EM18" s="3200"/>
      <c r="EN18" s="1993"/>
      <c r="EO18" s="3200"/>
      <c r="EP18" s="3200"/>
      <c r="EQ18" s="3200"/>
      <c r="ER18" s="3200"/>
      <c r="ES18" s="1993"/>
      <c r="ET18" s="3200"/>
      <c r="EU18" s="3200"/>
      <c r="EV18" s="3200"/>
      <c r="EW18" s="3200"/>
      <c r="EX18" s="1993"/>
      <c r="EY18" s="3200"/>
      <c r="EZ18" s="3200"/>
      <c r="FA18" s="3200"/>
      <c r="FB18" s="3200"/>
      <c r="FC18" s="1993"/>
      <c r="FD18" s="3200"/>
      <c r="FE18" s="3200"/>
      <c r="FF18" s="3200"/>
      <c r="FG18" s="3200"/>
      <c r="FH18" s="3200"/>
      <c r="FI18" s="3200"/>
    </row>
    <row r="19" spans="1:167" x14ac:dyDescent="0.2">
      <c r="A19" s="473" t="s">
        <v>412</v>
      </c>
      <c r="B19" s="3200"/>
      <c r="C19" s="3200"/>
      <c r="D19" s="3200"/>
      <c r="E19" s="3200"/>
      <c r="F19" s="3200"/>
      <c r="G19" s="3200"/>
      <c r="H19" s="3200"/>
      <c r="I19" s="3200"/>
      <c r="J19" s="3200"/>
      <c r="K19" s="3200"/>
      <c r="L19" s="3200"/>
      <c r="M19" s="3200"/>
      <c r="N19" s="3200"/>
      <c r="O19" s="3200"/>
      <c r="P19" s="3200"/>
      <c r="Q19" s="3200"/>
      <c r="R19" s="3200"/>
      <c r="S19" s="3200"/>
      <c r="T19" s="3200"/>
      <c r="U19" s="3200"/>
      <c r="V19" s="3200"/>
      <c r="W19" s="3200"/>
      <c r="X19" s="3200"/>
      <c r="Y19" s="3200"/>
      <c r="Z19" s="3200"/>
      <c r="AA19" s="3200"/>
      <c r="AB19" s="3200"/>
      <c r="AC19" s="3200"/>
      <c r="AD19" s="3200"/>
      <c r="AE19" s="3200"/>
      <c r="AF19" s="3200"/>
      <c r="AG19" s="3200"/>
      <c r="AH19" s="3200"/>
      <c r="AI19" s="3200"/>
      <c r="AJ19" s="3200"/>
      <c r="AK19" s="3200"/>
      <c r="AL19" s="3200"/>
      <c r="AM19" s="3200"/>
      <c r="AN19" s="3200"/>
      <c r="AO19" s="3200"/>
      <c r="AP19" s="3200"/>
      <c r="AQ19" s="3200"/>
      <c r="AR19" s="3200"/>
      <c r="AS19" s="3200"/>
      <c r="AT19" s="3200"/>
      <c r="AU19" s="3200"/>
      <c r="AV19" s="3200"/>
      <c r="AW19" s="3200"/>
      <c r="AX19" s="3200"/>
      <c r="AY19" s="3200"/>
      <c r="AZ19" s="3200"/>
      <c r="BA19" s="3200"/>
      <c r="BB19" s="3200"/>
      <c r="BC19" s="3200"/>
      <c r="BD19" s="3200"/>
      <c r="BE19" s="3200"/>
      <c r="BF19" s="3200"/>
      <c r="BG19" s="3200"/>
      <c r="BH19" s="3200"/>
      <c r="BI19" s="3200"/>
      <c r="BJ19" s="3200"/>
      <c r="BK19" s="3200"/>
      <c r="BL19" s="3200"/>
      <c r="BM19" s="3200"/>
      <c r="BN19" s="3200"/>
      <c r="BO19" s="3200"/>
      <c r="BP19" s="3200"/>
      <c r="BQ19" s="3200"/>
      <c r="BR19" s="3200"/>
      <c r="BS19" s="3200"/>
      <c r="BT19" s="3200"/>
      <c r="BU19" s="3200"/>
      <c r="BV19" s="3200"/>
      <c r="BW19" s="3200"/>
      <c r="BX19" s="3200"/>
      <c r="BY19" s="3200"/>
      <c r="BZ19" s="3200"/>
      <c r="CA19" s="3200"/>
      <c r="CB19" s="3200"/>
      <c r="CC19" s="3200"/>
      <c r="CD19" s="3200"/>
      <c r="CE19" s="3200"/>
      <c r="CF19" s="3200"/>
      <c r="CG19" s="3200"/>
      <c r="CH19" s="3200"/>
      <c r="CI19" s="3200"/>
      <c r="CJ19" s="3200"/>
      <c r="CK19" s="3200"/>
      <c r="CL19" s="3200"/>
      <c r="CM19" s="3200"/>
      <c r="CN19" s="3200"/>
      <c r="CO19" s="3200"/>
      <c r="CP19" s="3200"/>
      <c r="CQ19" s="3200"/>
      <c r="CR19" s="3200"/>
      <c r="CS19" s="3200"/>
      <c r="CT19" s="3200"/>
      <c r="CU19" s="3200"/>
      <c r="CV19" s="3200"/>
      <c r="CW19" s="3200"/>
      <c r="CX19" s="3200"/>
      <c r="CY19" s="3200"/>
      <c r="CZ19" s="3200"/>
      <c r="DA19" s="3200"/>
      <c r="DB19" s="3200"/>
      <c r="DC19" s="3200"/>
      <c r="DD19" s="3200"/>
      <c r="DE19" s="3200"/>
      <c r="DF19" s="3200"/>
      <c r="DG19" s="3200"/>
      <c r="DH19" s="3200"/>
      <c r="DI19" s="3200"/>
      <c r="DJ19" s="3200"/>
      <c r="DK19" s="3200"/>
      <c r="DL19" s="3200"/>
      <c r="DM19" s="3200"/>
      <c r="DN19" s="3200"/>
      <c r="DO19" s="4523"/>
      <c r="DP19" s="3200"/>
      <c r="DQ19" s="3200"/>
      <c r="DR19" s="3200"/>
      <c r="DS19" s="3200"/>
      <c r="DT19" s="3200"/>
      <c r="DU19" s="3200"/>
      <c r="DV19" s="3200"/>
      <c r="DW19" s="3200"/>
      <c r="DX19" s="3200"/>
      <c r="DY19" s="3200"/>
      <c r="DZ19" s="4535">
        <f>DZ11-DZ16</f>
        <v>-59</v>
      </c>
      <c r="EA19" s="4535">
        <f>EA11-EA16</f>
        <v>-117</v>
      </c>
      <c r="EB19" s="4535">
        <f>EB11-EB16</f>
        <v>-233</v>
      </c>
      <c r="EC19" s="4535">
        <f>EC11-EC16</f>
        <v>-254</v>
      </c>
      <c r="ED19" s="4534">
        <f>SUM(DZ19:EC19)</f>
        <v>-663</v>
      </c>
      <c r="EE19" s="4535">
        <f>EE11-EE16</f>
        <v>-277</v>
      </c>
      <c r="EF19" s="4535">
        <f>EF11-EF16</f>
        <v>-363</v>
      </c>
      <c r="EG19" s="4535">
        <f>EG11-EG16</f>
        <v>-519</v>
      </c>
      <c r="EH19" s="4535">
        <f>EH11-EH16</f>
        <v>-559</v>
      </c>
      <c r="EI19" s="4534">
        <f>SUM(EE19:EH19)</f>
        <v>-1718</v>
      </c>
      <c r="EJ19" s="4535">
        <f>EJ11-EJ16</f>
        <v>-456</v>
      </c>
      <c r="EK19" s="4535">
        <f>EK11-EK16</f>
        <v>-467</v>
      </c>
      <c r="EL19" s="4535">
        <f>EL11-EL16</f>
        <v>-614</v>
      </c>
      <c r="EM19" s="4535">
        <f>EM11-EM16</f>
        <v>-978</v>
      </c>
      <c r="EN19" s="4534">
        <f>SUM(EJ19:EM19)</f>
        <v>-2515</v>
      </c>
      <c r="EO19" s="4535">
        <f t="shared" ref="EO19:FI19" si="15">EO11-EO16</f>
        <v>-704</v>
      </c>
      <c r="EP19" s="4535">
        <f t="shared" si="15"/>
        <v>-651</v>
      </c>
      <c r="EQ19" s="4535">
        <f t="shared" si="15"/>
        <v>-565</v>
      </c>
      <c r="ER19" s="4535">
        <f t="shared" si="15"/>
        <v>-825.2</v>
      </c>
      <c r="ES19" s="4534">
        <f t="shared" si="15"/>
        <v>-2745.2</v>
      </c>
      <c r="ET19" s="4535">
        <f t="shared" si="15"/>
        <v>-640</v>
      </c>
      <c r="EU19" s="4535">
        <f t="shared" si="15"/>
        <v>-347.79999999999995</v>
      </c>
      <c r="EV19" s="4535">
        <f t="shared" si="15"/>
        <v>-436</v>
      </c>
      <c r="EW19" s="4535">
        <f t="shared" si="15"/>
        <v>-372</v>
      </c>
      <c r="EX19" s="4534">
        <f t="shared" si="15"/>
        <v>-1795.7999999999993</v>
      </c>
      <c r="EY19" s="4535">
        <f t="shared" si="15"/>
        <v>-214</v>
      </c>
      <c r="EZ19" s="4535">
        <f t="shared" si="15"/>
        <v>-100</v>
      </c>
      <c r="FA19" s="4535">
        <f t="shared" ref="FA19" si="16">FA11-FA16</f>
        <v>-217</v>
      </c>
      <c r="FB19" s="4535">
        <f t="shared" si="15"/>
        <v>-636.93721846474546</v>
      </c>
      <c r="FC19" s="4534">
        <f t="shared" si="15"/>
        <v>-1167.9372184647455</v>
      </c>
      <c r="FD19" s="4535">
        <f t="shared" si="15"/>
        <v>-899.48344162683316</v>
      </c>
      <c r="FE19" s="4535">
        <f t="shared" si="15"/>
        <v>-144.12881521398231</v>
      </c>
      <c r="FF19" s="4535">
        <f t="shared" si="15"/>
        <v>638.26974153163246</v>
      </c>
      <c r="FG19" s="4535">
        <f t="shared" si="15"/>
        <v>1421.9307853958217</v>
      </c>
      <c r="FH19" s="4535">
        <f t="shared" si="15"/>
        <v>2244.4008826297104</v>
      </c>
      <c r="FI19" s="4535">
        <f t="shared" si="15"/>
        <v>3039.1964408989315</v>
      </c>
    </row>
    <row r="20" spans="1:167" x14ac:dyDescent="0.2">
      <c r="A20" s="305" t="s">
        <v>445</v>
      </c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/>
      <c r="AU20" s="20"/>
      <c r="AV20" s="20"/>
      <c r="AW20" s="20"/>
      <c r="AX20" s="20"/>
      <c r="AY20" s="20"/>
      <c r="AZ20" s="20"/>
      <c r="BA20" s="20"/>
      <c r="BB20" s="20"/>
      <c r="BC20" s="20"/>
      <c r="BD20" s="20"/>
      <c r="BE20" s="20"/>
      <c r="BF20" s="20"/>
      <c r="BG20" s="20"/>
      <c r="BH20" s="20"/>
      <c r="BI20" s="20"/>
      <c r="BJ20" s="20"/>
      <c r="BK20" s="20"/>
      <c r="BL20" s="20"/>
      <c r="BM20" s="20"/>
      <c r="BN20" s="20"/>
      <c r="BO20" s="20"/>
      <c r="BP20" s="20"/>
      <c r="BQ20" s="20"/>
      <c r="BR20" s="359"/>
      <c r="BS20" s="359"/>
      <c r="BT20" s="359"/>
      <c r="BU20" s="359"/>
      <c r="BV20" s="475"/>
      <c r="BW20" s="359"/>
      <c r="BX20" s="359"/>
      <c r="BY20" s="359"/>
      <c r="BZ20" s="359"/>
      <c r="CA20" s="475"/>
      <c r="CB20" s="359"/>
      <c r="CC20" s="359"/>
      <c r="CD20" s="359"/>
      <c r="CE20" s="359"/>
      <c r="CF20" s="475"/>
      <c r="CG20" s="359"/>
      <c r="CH20" s="359"/>
      <c r="CI20" s="359"/>
      <c r="CJ20" s="359"/>
      <c r="CK20" s="475"/>
      <c r="CL20" s="359"/>
      <c r="CM20" s="359"/>
      <c r="CN20" s="359"/>
      <c r="CO20" s="359"/>
      <c r="CP20" s="475"/>
      <c r="CQ20" s="359"/>
      <c r="CR20" s="359"/>
      <c r="CS20" s="359"/>
      <c r="CT20" s="359"/>
      <c r="CU20" s="475"/>
      <c r="CV20" s="359"/>
      <c r="CW20" s="359"/>
      <c r="CX20" s="359"/>
      <c r="CY20" s="359"/>
      <c r="CZ20" s="475"/>
      <c r="DA20" s="359"/>
      <c r="DB20" s="359"/>
      <c r="DC20" s="359"/>
      <c r="DD20" s="359"/>
      <c r="DE20" s="475"/>
      <c r="DF20" s="359"/>
      <c r="DG20" s="359"/>
      <c r="DH20" s="359"/>
      <c r="DI20" s="359"/>
      <c r="DJ20" s="475"/>
      <c r="DK20" s="359"/>
      <c r="DL20" s="359"/>
      <c r="DM20" s="359"/>
      <c r="DN20" s="359"/>
      <c r="DO20" s="475"/>
      <c r="DP20" s="359"/>
      <c r="DQ20" s="359"/>
      <c r="DR20" s="359"/>
      <c r="DS20" s="359"/>
      <c r="DT20" s="475"/>
      <c r="DU20" s="359"/>
      <c r="DV20" s="359"/>
      <c r="DW20" s="359"/>
      <c r="DX20" s="359"/>
      <c r="DY20" s="475"/>
      <c r="DZ20" s="359"/>
      <c r="EA20" s="359">
        <f>+EA19/EA11</f>
        <v>-19.5</v>
      </c>
      <c r="EB20" s="359">
        <f>+EB19/EB11</f>
        <v>-5.6829268292682924</v>
      </c>
      <c r="EC20" s="359">
        <f>+EC19/EC11</f>
        <v>-3.5774647887323945</v>
      </c>
      <c r="ED20" s="475">
        <f t="shared" ref="ED20:FD20" si="17">+ED19/ED11</f>
        <v>-5.6186440677966099</v>
      </c>
      <c r="EE20" s="359">
        <f t="shared" si="17"/>
        <v>-3.0439560439560438</v>
      </c>
      <c r="EF20" s="359">
        <f t="shared" si="17"/>
        <v>-2.9754098360655736</v>
      </c>
      <c r="EG20" s="359">
        <f t="shared" si="17"/>
        <v>-2.2565217391304349</v>
      </c>
      <c r="EH20" s="359">
        <f t="shared" si="17"/>
        <v>-1.6686567164179105</v>
      </c>
      <c r="EI20" s="475">
        <f t="shared" si="17"/>
        <v>-2.2082262210796917</v>
      </c>
      <c r="EJ20" s="359">
        <f t="shared" si="17"/>
        <v>-0.96610169491525422</v>
      </c>
      <c r="EK20" s="359">
        <f t="shared" si="17"/>
        <v>-1.0518018018018018</v>
      </c>
      <c r="EL20" s="359">
        <f t="shared" si="17"/>
        <v>-1.2134387351778657</v>
      </c>
      <c r="EM20" s="359">
        <f t="shared" si="17"/>
        <v>-1.4818181818181819</v>
      </c>
      <c r="EN20" s="475">
        <f t="shared" si="17"/>
        <v>-1.207973102785783</v>
      </c>
      <c r="EO20" s="359">
        <f>+EO19/EO11</f>
        <v>-1.0277372262773723</v>
      </c>
      <c r="EP20" s="359">
        <f>+EP19/EP11</f>
        <v>-0.79390243902439028</v>
      </c>
      <c r="EQ20" s="359">
        <f>+EQ19/EQ11</f>
        <v>-0.68072289156626509</v>
      </c>
      <c r="ER20" s="359">
        <f>+ER19/ER11</f>
        <v>-0.79822015863803453</v>
      </c>
      <c r="ES20" s="475">
        <f t="shared" si="17"/>
        <v>-0.8148895749228211</v>
      </c>
      <c r="ET20" s="359">
        <f t="shared" si="17"/>
        <v>-0.6077872744539411</v>
      </c>
      <c r="EU20" s="359">
        <f t="shared" ref="EU20:FC20" si="18">+EU19/EU11</f>
        <v>-0.33250478011472273</v>
      </c>
      <c r="EV20" s="359">
        <f t="shared" si="18"/>
        <v>-0.28816920026437542</v>
      </c>
      <c r="EW20" s="359">
        <f t="shared" si="18"/>
        <v>-0.28160484481453446</v>
      </c>
      <c r="EX20" s="475">
        <f t="shared" si="18"/>
        <v>-0.36403811068315411</v>
      </c>
      <c r="EY20" s="359">
        <f t="shared" si="18"/>
        <v>-0.17455138662316477</v>
      </c>
      <c r="EZ20" s="359">
        <f t="shared" si="18"/>
        <v>-8.1168831168831168E-2</v>
      </c>
      <c r="FA20" s="359">
        <f t="shared" ref="FA20" si="19">+FA19/FA11</f>
        <v>-0.15920763022743947</v>
      </c>
      <c r="FB20" s="359">
        <f t="shared" si="18"/>
        <v>-0.35085946728845396</v>
      </c>
      <c r="FC20" s="475">
        <f t="shared" si="18"/>
        <v>-0.20721469921895591</v>
      </c>
      <c r="FD20" s="359">
        <f t="shared" si="17"/>
        <v>-0.12025252755311711</v>
      </c>
      <c r="FE20" s="359">
        <f>+FE19/FE11</f>
        <v>-1.6654048303025037E-2</v>
      </c>
      <c r="FF20" s="359">
        <f>+FF19/FF11</f>
        <v>6.4913574901195897E-2</v>
      </c>
      <c r="FG20" s="359">
        <f>+FG19/FG11</f>
        <v>0.12921657846169066</v>
      </c>
      <c r="FH20" s="359">
        <f>+FH19/FH11</f>
        <v>0.18380379489912657</v>
      </c>
      <c r="FI20" s="359">
        <f>+FI19/FI11</f>
        <v>0.2270562307534007</v>
      </c>
    </row>
    <row r="21" spans="1:167" x14ac:dyDescent="0.2">
      <c r="A21" s="305" t="s">
        <v>554</v>
      </c>
      <c r="B21" s="20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  <c r="AU21" s="20"/>
      <c r="AV21" s="20"/>
      <c r="AW21" s="20"/>
      <c r="AX21" s="20"/>
      <c r="AY21" s="20"/>
      <c r="AZ21" s="20"/>
      <c r="BA21" s="20"/>
      <c r="BB21" s="20"/>
      <c r="BC21" s="20"/>
      <c r="BD21" s="20"/>
      <c r="BE21" s="20"/>
      <c r="BF21" s="20"/>
      <c r="BG21" s="20"/>
      <c r="BH21" s="20"/>
      <c r="BI21" s="20"/>
      <c r="BJ21" s="20"/>
      <c r="BK21" s="20"/>
      <c r="BL21" s="20"/>
      <c r="BM21" s="20"/>
      <c r="BN21" s="20"/>
      <c r="BO21" s="20"/>
      <c r="BP21" s="20"/>
      <c r="BQ21" s="20"/>
      <c r="BR21" s="359"/>
      <c r="BS21" s="359"/>
      <c r="BT21" s="359"/>
      <c r="BU21" s="359"/>
      <c r="BV21" s="475"/>
      <c r="BW21" s="359"/>
      <c r="BX21" s="359"/>
      <c r="BY21" s="359"/>
      <c r="BZ21" s="359"/>
      <c r="CA21" s="475"/>
      <c r="CB21" s="359"/>
      <c r="CC21" s="359"/>
      <c r="CD21" s="359"/>
      <c r="CE21" s="359"/>
      <c r="CF21" s="475"/>
      <c r="CG21" s="359"/>
      <c r="CH21" s="359"/>
      <c r="CI21" s="359"/>
      <c r="CJ21" s="359"/>
      <c r="CK21" s="475"/>
      <c r="CL21" s="359"/>
      <c r="CM21" s="359"/>
      <c r="CN21" s="359"/>
      <c r="CO21" s="359"/>
      <c r="CP21" s="475"/>
      <c r="CQ21" s="359"/>
      <c r="CR21" s="359"/>
      <c r="CS21" s="359"/>
      <c r="CT21" s="359"/>
      <c r="CU21" s="475"/>
      <c r="CV21" s="359"/>
      <c r="CW21" s="359"/>
      <c r="CX21" s="359"/>
      <c r="CY21" s="359"/>
      <c r="CZ21" s="475"/>
      <c r="DA21" s="359"/>
      <c r="DB21" s="359"/>
      <c r="DC21" s="359"/>
      <c r="DD21" s="359"/>
      <c r="DE21" s="475"/>
      <c r="DF21" s="359"/>
      <c r="DG21" s="359"/>
      <c r="DH21" s="359"/>
      <c r="DI21" s="359"/>
      <c r="DJ21" s="475"/>
      <c r="DK21" s="359"/>
      <c r="DL21" s="359"/>
      <c r="DM21" s="359"/>
      <c r="DN21" s="359"/>
      <c r="DO21" s="475"/>
      <c r="DP21" s="359"/>
      <c r="DQ21" s="359"/>
      <c r="DR21" s="359"/>
      <c r="DS21" s="359"/>
      <c r="DT21" s="475"/>
      <c r="DU21" s="359"/>
      <c r="DV21" s="359"/>
      <c r="DW21" s="359"/>
      <c r="DX21" s="359"/>
      <c r="DY21" s="475"/>
      <c r="DZ21" s="359"/>
      <c r="EA21" s="359"/>
      <c r="EB21" s="359"/>
      <c r="EC21" s="359"/>
      <c r="ED21" s="475"/>
      <c r="EE21" s="359"/>
      <c r="EF21" s="359">
        <f t="shared" ref="EF21:FA21" si="20">+EF19/EA19-1</f>
        <v>2.1025641025641026</v>
      </c>
      <c r="EG21" s="359">
        <f t="shared" si="20"/>
        <v>1.2274678111587982</v>
      </c>
      <c r="EH21" s="359">
        <f t="shared" si="20"/>
        <v>1.2007874015748032</v>
      </c>
      <c r="EI21" s="475">
        <f t="shared" si="20"/>
        <v>1.5912518853695325</v>
      </c>
      <c r="EJ21" s="359">
        <f t="shared" si="20"/>
        <v>0.64620938628158853</v>
      </c>
      <c r="EK21" s="359">
        <f t="shared" si="20"/>
        <v>0.28650137741046833</v>
      </c>
      <c r="EL21" s="359">
        <f t="shared" si="20"/>
        <v>0.18304431599229276</v>
      </c>
      <c r="EM21" s="359">
        <f t="shared" si="20"/>
        <v>0.74955277280858668</v>
      </c>
      <c r="EN21" s="475">
        <f t="shared" si="20"/>
        <v>0.46391152502910371</v>
      </c>
      <c r="EO21" s="359">
        <f t="shared" si="20"/>
        <v>0.54385964912280693</v>
      </c>
      <c r="EP21" s="359">
        <f t="shared" si="20"/>
        <v>0.39400428265524634</v>
      </c>
      <c r="EQ21" s="359">
        <f t="shared" si="20"/>
        <v>-7.9804560260586355E-2</v>
      </c>
      <c r="ER21" s="359">
        <f t="shared" si="20"/>
        <v>-0.15623721881390584</v>
      </c>
      <c r="ES21" s="475">
        <f>+ES19/EN19-1</f>
        <v>9.153081510934391E-2</v>
      </c>
      <c r="ET21" s="359">
        <f t="shared" si="20"/>
        <v>-9.0909090909090939E-2</v>
      </c>
      <c r="EU21" s="359">
        <f t="shared" si="20"/>
        <v>-0.46574500768049165</v>
      </c>
      <c r="EV21" s="359">
        <f t="shared" si="20"/>
        <v>-0.22831858407079642</v>
      </c>
      <c r="EW21" s="359">
        <f t="shared" si="20"/>
        <v>-0.54920019389238972</v>
      </c>
      <c r="EX21" s="475">
        <f>+EX19/ES19-1</f>
        <v>-0.34584001165671008</v>
      </c>
      <c r="EY21" s="359">
        <f t="shared" si="20"/>
        <v>-0.66562500000000002</v>
      </c>
      <c r="EZ21" s="359">
        <f t="shared" si="20"/>
        <v>-0.71247843588269122</v>
      </c>
      <c r="FA21" s="359">
        <f t="shared" si="20"/>
        <v>-0.50229357798165131</v>
      </c>
      <c r="FB21" s="359">
        <f>+FB19/EW19-1</f>
        <v>0.71219682382996097</v>
      </c>
      <c r="FC21" s="475">
        <f>+FC19/EX19-1</f>
        <v>-0.34962845613946658</v>
      </c>
      <c r="FD21" s="359">
        <f t="shared" ref="FD21:FI21" si="21">+FD19/FC19-1</f>
        <v>-0.22985291725765455</v>
      </c>
      <c r="FE21" s="359">
        <f t="shared" si="21"/>
        <v>-0.83976490445081842</v>
      </c>
      <c r="FF21" s="359">
        <f t="shared" si="21"/>
        <v>-5.4284672748056577</v>
      </c>
      <c r="FG21" s="359">
        <f t="shared" si="21"/>
        <v>1.2277897460463447</v>
      </c>
      <c r="FH21" s="359">
        <f t="shared" si="21"/>
        <v>0.5784178144823966</v>
      </c>
      <c r="FI21" s="359">
        <f t="shared" si="21"/>
        <v>0.35412370598338838</v>
      </c>
    </row>
    <row r="22" spans="1:167" x14ac:dyDescent="0.2">
      <c r="A22" s="4524"/>
      <c r="B22" s="4525"/>
      <c r="C22" s="4525"/>
      <c r="D22" s="4525"/>
      <c r="E22" s="4525"/>
      <c r="F22" s="4525"/>
      <c r="G22" s="4525"/>
      <c r="H22" s="4525"/>
      <c r="I22" s="4525"/>
      <c r="J22" s="4525"/>
      <c r="K22" s="4525"/>
      <c r="L22" s="4525"/>
      <c r="M22" s="4525"/>
      <c r="N22" s="4525"/>
      <c r="O22" s="4525"/>
      <c r="P22" s="4525"/>
      <c r="Q22" s="4525"/>
      <c r="R22" s="4525"/>
      <c r="S22" s="4525"/>
      <c r="T22" s="4525"/>
      <c r="U22" s="4525"/>
      <c r="V22" s="4525"/>
      <c r="W22" s="4525"/>
      <c r="X22" s="4525"/>
      <c r="Y22" s="4525"/>
      <c r="Z22" s="4525"/>
      <c r="AA22" s="4525"/>
      <c r="AB22" s="4525"/>
      <c r="AC22" s="4525"/>
      <c r="AD22" s="4525"/>
      <c r="AE22" s="4525"/>
      <c r="AF22" s="4525"/>
      <c r="AG22" s="4525"/>
      <c r="AH22" s="4525"/>
      <c r="AI22" s="4525"/>
      <c r="AJ22" s="4525"/>
      <c r="AK22" s="4525"/>
      <c r="AL22" s="4525"/>
      <c r="AM22" s="4525"/>
      <c r="AN22" s="4525"/>
      <c r="AO22" s="4525"/>
      <c r="AP22" s="4525"/>
      <c r="AQ22" s="4525"/>
      <c r="AR22" s="4525"/>
      <c r="AS22" s="4525"/>
      <c r="AT22" s="4525"/>
      <c r="AU22" s="4525"/>
      <c r="AV22" s="4525"/>
      <c r="AW22" s="4525"/>
      <c r="AX22" s="4525"/>
      <c r="AY22" s="4525"/>
      <c r="AZ22" s="4525"/>
      <c r="BA22" s="4525"/>
      <c r="BB22" s="4525"/>
      <c r="BC22" s="4525"/>
      <c r="BD22" s="4525"/>
      <c r="BE22" s="4525"/>
      <c r="BF22" s="4525"/>
      <c r="BG22" s="4525"/>
      <c r="BH22" s="4525"/>
      <c r="BI22" s="4525"/>
      <c r="BJ22" s="4525"/>
      <c r="BK22" s="4525"/>
      <c r="BL22" s="4525"/>
      <c r="BM22" s="4525"/>
      <c r="BN22" s="4525"/>
      <c r="BO22" s="4525"/>
      <c r="BP22" s="4525"/>
      <c r="BQ22" s="4525"/>
      <c r="BR22" s="4525"/>
      <c r="BS22" s="4525"/>
      <c r="BT22" s="4525"/>
      <c r="BU22" s="4525"/>
      <c r="BV22" s="4525"/>
      <c r="BW22" s="4525"/>
      <c r="BX22" s="4525"/>
      <c r="BY22" s="4525"/>
      <c r="BZ22" s="4525"/>
      <c r="CA22" s="4525"/>
      <c r="CB22" s="4525"/>
      <c r="CC22" s="4525"/>
      <c r="CD22" s="4525"/>
      <c r="CE22" s="4525"/>
      <c r="CF22" s="4525"/>
      <c r="CG22" s="4525"/>
      <c r="CH22" s="4525"/>
      <c r="CI22" s="4525"/>
      <c r="CJ22" s="4525"/>
      <c r="CK22" s="4525"/>
      <c r="CL22" s="4525"/>
      <c r="CM22" s="4525"/>
      <c r="CN22" s="4525"/>
      <c r="CO22" s="4525"/>
      <c r="CP22" s="4525"/>
      <c r="CQ22" s="4525"/>
      <c r="CR22" s="4525"/>
      <c r="CS22" s="4525"/>
      <c r="CT22" s="4525"/>
      <c r="CU22" s="4525"/>
      <c r="CV22" s="4525"/>
      <c r="CW22" s="4525"/>
      <c r="CX22" s="4525"/>
      <c r="CY22" s="4525"/>
      <c r="CZ22" s="4525"/>
      <c r="DA22" s="4525"/>
      <c r="DB22" s="4525"/>
      <c r="DC22" s="4525"/>
      <c r="DD22" s="4525"/>
      <c r="DE22" s="4525"/>
      <c r="DF22" s="4525"/>
      <c r="DG22" s="4525"/>
      <c r="DH22" s="4525"/>
      <c r="DI22" s="4525"/>
      <c r="DJ22" s="4525"/>
      <c r="DK22" s="4525"/>
      <c r="DL22" s="4525"/>
      <c r="DM22" s="4525"/>
      <c r="DN22" s="4525"/>
      <c r="DO22" s="4526"/>
      <c r="DP22" s="4525"/>
      <c r="DQ22" s="4525"/>
      <c r="DR22" s="4525"/>
      <c r="DS22" s="4525"/>
      <c r="DT22" s="4525"/>
      <c r="DU22" s="4525"/>
      <c r="DV22" s="4525"/>
      <c r="DW22" s="4525"/>
      <c r="DX22" s="4525"/>
      <c r="DY22" s="4525"/>
      <c r="DZ22" s="4525"/>
      <c r="EA22" s="4525"/>
      <c r="EB22" s="4527"/>
      <c r="EC22" s="4527"/>
      <c r="ED22" s="4524"/>
      <c r="EE22" s="4525"/>
      <c r="EF22" s="4525"/>
      <c r="EG22" s="4525"/>
      <c r="EH22" s="4525"/>
      <c r="EI22" s="4524"/>
      <c r="EJ22" s="4525"/>
      <c r="EK22" s="4525"/>
      <c r="EL22" s="4525"/>
      <c r="EM22" s="4525"/>
      <c r="EN22" s="4524"/>
      <c r="EO22" s="4525"/>
      <c r="EP22" s="4525"/>
      <c r="EQ22" s="4525"/>
      <c r="ER22" s="4525"/>
      <c r="ES22" s="4524"/>
      <c r="ET22" s="4525"/>
      <c r="EU22" s="4525"/>
      <c r="EV22" s="4525"/>
      <c r="EW22" s="4525"/>
      <c r="EX22" s="4524"/>
      <c r="EY22" s="4525"/>
      <c r="EZ22" s="4525"/>
      <c r="FA22" s="4525"/>
      <c r="FB22" s="4525"/>
      <c r="FC22" s="4525"/>
      <c r="FD22" s="4525"/>
      <c r="FE22" s="4525"/>
      <c r="FF22" s="4525"/>
    </row>
    <row r="23" spans="1:167" hidden="1" x14ac:dyDescent="0.2">
      <c r="A23" s="949" t="s">
        <v>3621</v>
      </c>
      <c r="Z23" s="949"/>
      <c r="DY23" s="949"/>
      <c r="DZ23" s="949"/>
      <c r="EA23" s="949"/>
      <c r="EB23" s="949"/>
      <c r="EC23" s="949"/>
      <c r="ED23" s="949"/>
      <c r="EE23" s="949"/>
      <c r="EF23" s="949"/>
      <c r="EG23" s="949"/>
      <c r="EH23" s="949"/>
      <c r="EI23" s="949"/>
      <c r="EJ23" s="2939"/>
      <c r="EK23" s="2939"/>
      <c r="EL23" s="2939"/>
      <c r="EM23" s="2939"/>
      <c r="EN23" s="949"/>
      <c r="EO23" s="2939"/>
      <c r="EP23" s="2939"/>
      <c r="EQ23" s="2939"/>
      <c r="ER23" s="2939"/>
      <c r="ES23" s="949"/>
      <c r="ET23" s="2939"/>
      <c r="EU23" s="2939"/>
      <c r="EV23" s="2939"/>
      <c r="EW23" s="2939"/>
      <c r="EX23" s="949"/>
      <c r="EY23" s="2939"/>
      <c r="EZ23" s="2939"/>
      <c r="FA23" s="2939"/>
      <c r="FB23" s="2939"/>
      <c r="FC23" s="949"/>
      <c r="FD23" s="949"/>
      <c r="FE23" s="949"/>
      <c r="FF23" s="949"/>
      <c r="FG23" s="949"/>
      <c r="FH23" s="949"/>
      <c r="FI23" s="949"/>
      <c r="FJ23" s="949"/>
      <c r="FK23" s="949"/>
    </row>
    <row r="24" spans="1:167" hidden="1" x14ac:dyDescent="0.2">
      <c r="A24" s="3365"/>
      <c r="DY24" s="2827">
        <f>'Model Main - old'!DO5</f>
        <v>2017</v>
      </c>
      <c r="DZ24" s="2827" t="str">
        <f>'Model Main - old'!DP5</f>
        <v>1Q18</v>
      </c>
      <c r="EA24" s="2827" t="str">
        <f>'Model Main - old'!DQ5</f>
        <v>2Q18</v>
      </c>
      <c r="EB24" s="2827" t="str">
        <f>'Model Main - old'!DR5</f>
        <v>3Q18</v>
      </c>
      <c r="EC24" s="2827" t="str">
        <f>'Model Main - old'!DS5</f>
        <v>4Q18</v>
      </c>
      <c r="ED24" s="2827">
        <f>'Model Main - old'!DT5</f>
        <v>2018</v>
      </c>
      <c r="EE24" s="2827" t="str">
        <f>'Model Main - old'!DU5</f>
        <v>1Q19</v>
      </c>
      <c r="EF24" s="2827" t="str">
        <f>'Model Main - old'!DV5</f>
        <v>2Q19</v>
      </c>
      <c r="EG24" s="2827" t="str">
        <f>'Model Main - old'!DW5</f>
        <v>3Q19</v>
      </c>
      <c r="EH24" s="2827" t="str">
        <f>'Model Main - old'!DX5</f>
        <v>4Q19</v>
      </c>
      <c r="EI24" s="2827">
        <f>'Model Main - old'!DY5</f>
        <v>2019</v>
      </c>
      <c r="EJ24" s="3305"/>
      <c r="EK24" s="3305"/>
      <c r="EL24" s="3305"/>
      <c r="EM24" s="3305"/>
      <c r="EO24" s="3305"/>
      <c r="EP24" s="3305"/>
      <c r="EQ24" s="3305"/>
      <c r="ER24" s="3305"/>
      <c r="EY24"/>
      <c r="EZ24"/>
      <c r="FA24"/>
      <c r="FB24"/>
    </row>
    <row r="25" spans="1:167" hidden="1" x14ac:dyDescent="0.2">
      <c r="A25" s="3362" t="s">
        <v>3622</v>
      </c>
      <c r="DY25" s="2687"/>
      <c r="DZ25" s="2687"/>
      <c r="EA25" s="2687"/>
      <c r="EB25" s="2687"/>
      <c r="EC25" s="2687"/>
      <c r="ED25" s="2687"/>
      <c r="EE25" s="2687"/>
      <c r="EF25" s="2687"/>
      <c r="EG25" s="2687"/>
      <c r="EH25" s="2687"/>
      <c r="EI25" s="2687"/>
      <c r="EJ25" s="2687"/>
      <c r="EK25" s="2687"/>
      <c r="EL25" s="2687"/>
      <c r="EM25" s="2687"/>
      <c r="EO25" s="2687"/>
      <c r="EP25" s="2687"/>
      <c r="EQ25" s="2687"/>
      <c r="ER25" s="2687"/>
      <c r="EY25"/>
      <c r="EZ25"/>
      <c r="FA25"/>
      <c r="FB25"/>
    </row>
    <row r="26" spans="1:167" hidden="1" x14ac:dyDescent="0.2">
      <c r="A26" s="3362" t="s">
        <v>3623</v>
      </c>
      <c r="DY26" s="2687"/>
      <c r="DZ26" s="2687"/>
      <c r="EA26" s="2687"/>
      <c r="EB26" s="2687"/>
      <c r="EC26" s="2687"/>
      <c r="ED26" s="2687"/>
      <c r="EE26" s="2687"/>
      <c r="EF26" s="2687"/>
      <c r="EG26" s="2687"/>
      <c r="EH26" s="2687"/>
      <c r="EI26" s="2687"/>
      <c r="EJ26" s="2687"/>
      <c r="EK26" s="2687"/>
      <c r="EL26" s="2687"/>
      <c r="EM26" s="2687"/>
      <c r="EO26" s="2687"/>
      <c r="EP26" s="2687"/>
      <c r="EQ26" s="2687"/>
      <c r="ER26" s="2687"/>
      <c r="EY26"/>
      <c r="EZ26"/>
      <c r="FA26"/>
      <c r="FB26"/>
    </row>
    <row r="27" spans="1:167" hidden="1" x14ac:dyDescent="0.2">
      <c r="A27" s="3365"/>
      <c r="DY27" s="2687"/>
      <c r="DZ27" s="2687"/>
      <c r="EA27" s="2687"/>
      <c r="EB27" s="2687"/>
      <c r="EC27" s="2687"/>
      <c r="ED27" s="2687"/>
      <c r="EE27" s="2687"/>
      <c r="EF27" s="2687"/>
      <c r="EG27" s="2687"/>
      <c r="EH27" s="2687"/>
      <c r="EI27" s="2687"/>
      <c r="EJ27" s="2687"/>
      <c r="EK27" s="2687"/>
      <c r="EL27" s="2687"/>
      <c r="EM27" s="2687"/>
      <c r="EO27" s="2687"/>
      <c r="EP27" s="2687"/>
      <c r="EQ27" s="2687"/>
      <c r="ER27" s="2687"/>
      <c r="EY27"/>
      <c r="EZ27"/>
      <c r="FA27"/>
      <c r="FB27"/>
    </row>
    <row r="28" spans="1:167" hidden="1" x14ac:dyDescent="0.2">
      <c r="A28" s="3365"/>
      <c r="DY28" s="2687"/>
      <c r="DZ28" s="2687"/>
      <c r="EA28" s="2687"/>
      <c r="EB28" s="2687"/>
      <c r="EC28" s="2687"/>
      <c r="ED28" s="2687"/>
      <c r="EE28" s="2687"/>
      <c r="EF28" s="2687"/>
      <c r="EG28" s="2687"/>
      <c r="EH28" s="2687"/>
      <c r="EI28" s="2687"/>
      <c r="EJ28" s="2687"/>
      <c r="EK28" s="2687"/>
      <c r="EL28" s="2687"/>
      <c r="EM28" s="2687"/>
      <c r="EO28" s="2687"/>
      <c r="EP28" s="2687"/>
      <c r="EQ28" s="2687"/>
      <c r="ER28" s="2687"/>
      <c r="EY28"/>
      <c r="EZ28"/>
      <c r="FA28"/>
      <c r="FB28"/>
    </row>
    <row r="29" spans="1:167" hidden="1" x14ac:dyDescent="0.2">
      <c r="A29" s="3365"/>
      <c r="DY29" s="2687"/>
      <c r="DZ29" s="2687"/>
      <c r="EA29" s="2687"/>
      <c r="EB29" s="2687"/>
      <c r="EC29" s="2687"/>
      <c r="ED29" s="2687"/>
      <c r="EE29" s="2687"/>
      <c r="EF29" s="2687"/>
      <c r="EG29" s="2687"/>
      <c r="EH29" s="2687"/>
      <c r="EI29" s="2687"/>
      <c r="EJ29" s="2687"/>
      <c r="EK29" s="2687"/>
      <c r="EL29" s="2687"/>
      <c r="EM29" s="2687"/>
      <c r="EO29" s="2687"/>
      <c r="EP29" s="2687"/>
      <c r="EQ29" s="2687"/>
      <c r="ER29" s="2687"/>
      <c r="EY29"/>
      <c r="EZ29"/>
      <c r="FA29"/>
      <c r="FB29"/>
    </row>
    <row r="30" spans="1:167" hidden="1" x14ac:dyDescent="0.2">
      <c r="A30" s="3365"/>
      <c r="DY30" s="2687"/>
      <c r="DZ30" s="2687"/>
      <c r="EA30" s="2687"/>
      <c r="EB30" s="2687"/>
      <c r="EC30" s="2687"/>
      <c r="ED30" s="2687"/>
      <c r="EE30" s="2687"/>
      <c r="EF30" s="2687"/>
      <c r="EG30" s="2687"/>
      <c r="EH30" s="2687"/>
      <c r="EI30" s="2687"/>
      <c r="EJ30" s="2687"/>
      <c r="EK30" s="2687"/>
      <c r="EL30" s="2687"/>
      <c r="EM30" s="2687"/>
      <c r="EO30" s="2687"/>
      <c r="EP30" s="2687"/>
      <c r="EQ30" s="2687"/>
      <c r="ER30" s="2687"/>
      <c r="EY30"/>
      <c r="EZ30"/>
      <c r="FA30"/>
      <c r="FB30"/>
    </row>
    <row r="31" spans="1:167" hidden="1" x14ac:dyDescent="0.2">
      <c r="A31" s="3356"/>
      <c r="DY31" s="2427"/>
      <c r="DZ31" s="3357"/>
      <c r="EA31" s="3357"/>
      <c r="EB31" s="3357"/>
      <c r="EC31" s="3357"/>
      <c r="ED31" s="3358"/>
      <c r="EE31" s="3357"/>
      <c r="EF31" s="3357"/>
      <c r="EG31" s="3357"/>
      <c r="EH31" s="3357"/>
      <c r="EI31" s="3357"/>
      <c r="EJ31" s="3321"/>
      <c r="EK31" s="3321"/>
      <c r="EL31" s="3321"/>
      <c r="EM31" s="3321"/>
      <c r="EO31" s="3321"/>
      <c r="EP31" s="3321"/>
      <c r="EQ31" s="3321"/>
      <c r="ER31" s="3321"/>
      <c r="EY31"/>
      <c r="EZ31"/>
      <c r="FA31"/>
      <c r="FB31"/>
    </row>
    <row r="32" spans="1:167" x14ac:dyDescent="0.2">
      <c r="A32" s="949" t="s">
        <v>594</v>
      </c>
      <c r="B32" s="949"/>
      <c r="C32" s="949"/>
      <c r="D32" s="949"/>
      <c r="E32" s="949"/>
      <c r="F32" s="949"/>
      <c r="G32" s="949"/>
      <c r="H32" s="949"/>
      <c r="I32" s="949"/>
      <c r="J32" s="949"/>
      <c r="K32" s="949"/>
      <c r="L32" s="949"/>
      <c r="M32" s="949"/>
      <c r="N32" s="949"/>
      <c r="O32" s="949"/>
      <c r="P32" s="949"/>
      <c r="Q32" s="949"/>
      <c r="R32" s="949"/>
      <c r="S32" s="949"/>
      <c r="T32" s="949"/>
      <c r="U32" s="949"/>
      <c r="V32" s="949"/>
      <c r="W32" s="949"/>
      <c r="X32" s="949"/>
      <c r="Y32" s="949"/>
      <c r="Z32" s="949"/>
      <c r="AA32" s="949"/>
      <c r="AB32" s="949"/>
      <c r="AC32" s="949"/>
      <c r="AD32" s="949"/>
      <c r="AE32" s="949"/>
      <c r="AF32" s="949"/>
      <c r="AG32" s="949"/>
      <c r="AH32" s="949"/>
      <c r="AI32" s="949"/>
      <c r="AJ32" s="949"/>
      <c r="AK32" s="949"/>
      <c r="AL32" s="949"/>
      <c r="AM32" s="949"/>
      <c r="AN32" s="949"/>
      <c r="AO32" s="949"/>
      <c r="AP32" s="949"/>
      <c r="AQ32" s="949"/>
      <c r="AR32" s="949"/>
      <c r="AS32" s="949"/>
      <c r="AT32" s="949"/>
      <c r="AU32" s="949"/>
      <c r="AV32" s="949"/>
      <c r="AW32" s="949"/>
      <c r="AX32" s="949"/>
      <c r="AY32" s="949"/>
      <c r="AZ32" s="949"/>
      <c r="BA32" s="949"/>
      <c r="BB32" s="949"/>
      <c r="BC32" s="949"/>
      <c r="BD32" s="949"/>
      <c r="BE32" s="949"/>
      <c r="BF32" s="949"/>
      <c r="BG32" s="949"/>
      <c r="BH32" s="949"/>
      <c r="BI32" s="949"/>
      <c r="BJ32" s="949"/>
      <c r="BK32" s="949"/>
      <c r="BL32" s="949"/>
      <c r="BM32" s="949"/>
      <c r="BN32" s="949"/>
      <c r="BO32" s="949"/>
      <c r="BP32" s="949"/>
      <c r="BQ32" s="949"/>
      <c r="BR32" s="949"/>
      <c r="BS32" s="949"/>
      <c r="BT32" s="949"/>
      <c r="BU32" s="949"/>
      <c r="BV32" s="949"/>
      <c r="BW32" s="949"/>
      <c r="BX32" s="949"/>
      <c r="BY32" s="949"/>
      <c r="BZ32" s="949"/>
      <c r="CA32" s="949"/>
      <c r="CB32" s="949"/>
      <c r="CC32" s="949"/>
      <c r="CD32" s="949"/>
      <c r="CE32" s="949"/>
      <c r="CF32" s="949"/>
      <c r="CG32" s="949"/>
      <c r="CH32" s="949"/>
      <c r="CI32" s="949"/>
      <c r="CJ32" s="949"/>
      <c r="CK32" s="949"/>
      <c r="CL32" s="949"/>
      <c r="CM32" s="949"/>
      <c r="CN32" s="949"/>
      <c r="CO32" s="949"/>
      <c r="CP32" s="949"/>
      <c r="CQ32" s="949"/>
      <c r="CR32" s="949"/>
      <c r="CS32" s="949"/>
      <c r="CT32" s="949"/>
      <c r="CU32" s="949"/>
      <c r="CV32" s="949"/>
      <c r="CW32" s="949"/>
      <c r="CX32" s="949"/>
      <c r="CY32" s="949"/>
      <c r="CZ32" s="949"/>
      <c r="DA32" s="949"/>
      <c r="DB32" s="949"/>
      <c r="DC32" s="949"/>
      <c r="DD32" s="949"/>
      <c r="DE32" s="949"/>
      <c r="DF32" s="949"/>
      <c r="DG32" s="949"/>
      <c r="DH32" s="949"/>
      <c r="DI32" s="949"/>
      <c r="DJ32" s="949"/>
      <c r="DK32" s="949"/>
      <c r="DL32" s="949"/>
      <c r="DM32" s="949"/>
      <c r="DN32" s="949"/>
      <c r="DO32" s="949"/>
      <c r="DP32" s="949"/>
      <c r="DQ32" s="949"/>
      <c r="DR32" s="949"/>
      <c r="DS32" s="949"/>
      <c r="DT32" s="949"/>
      <c r="DU32" s="949"/>
      <c r="DV32" s="949"/>
      <c r="DW32" s="949"/>
      <c r="DX32" s="949"/>
      <c r="DY32" s="949"/>
      <c r="DZ32" s="949"/>
      <c r="EA32" s="949"/>
      <c r="EB32" s="949"/>
      <c r="EC32" s="949"/>
      <c r="ED32" s="949"/>
      <c r="EE32" s="949"/>
      <c r="EF32" s="949"/>
      <c r="EG32" s="949"/>
      <c r="EH32" s="949"/>
      <c r="EI32" s="949"/>
      <c r="EJ32" s="2939"/>
      <c r="EK32" s="2939"/>
      <c r="EL32" s="2939"/>
      <c r="EM32" s="2939"/>
      <c r="EN32" s="949"/>
      <c r="EO32" s="2939"/>
      <c r="EP32" s="2939"/>
      <c r="EQ32" s="2939"/>
      <c r="ER32" s="2939"/>
      <c r="ES32" s="949"/>
      <c r="ET32" s="2939"/>
      <c r="EU32" s="2939"/>
      <c r="EV32" s="2939"/>
      <c r="EW32" s="2939"/>
      <c r="EX32" s="949"/>
      <c r="EY32" s="2939"/>
      <c r="EZ32" s="2939"/>
      <c r="FA32" s="2939"/>
      <c r="FB32" s="2939"/>
      <c r="FC32" s="949"/>
      <c r="FD32" s="949"/>
      <c r="FE32" s="949"/>
      <c r="FF32" s="949"/>
      <c r="FG32" s="949"/>
      <c r="FH32" s="949"/>
      <c r="FI32" s="949"/>
      <c r="FJ32" s="949"/>
      <c r="FK32" s="949"/>
    </row>
    <row r="33" spans="1:167" x14ac:dyDescent="0.2">
      <c r="A33" s="3285" t="s">
        <v>4687</v>
      </c>
      <c r="DY33" s="3330">
        <f>+[12]Output!DY$9</f>
        <v>117286.90823196482</v>
      </c>
      <c r="DZ33" s="3330">
        <f>+[12]Output!DZ$9</f>
        <v>118106.57810529359</v>
      </c>
      <c r="EA33" s="3330">
        <f>+[12]Output!EA$9</f>
        <v>118716.88314068178</v>
      </c>
      <c r="EB33" s="3330">
        <f>+[12]Output!EB$9</f>
        <v>119420.91902128806</v>
      </c>
      <c r="EC33" s="3330">
        <f>+[12]Output!EC$9</f>
        <v>120664.91455411214</v>
      </c>
      <c r="ED33" s="3317">
        <f>+EC33</f>
        <v>120664.91455411214</v>
      </c>
      <c r="EE33" s="3330">
        <f>+[12]Output!EE$9</f>
        <v>121407.63285475776</v>
      </c>
      <c r="EF33" s="3330">
        <f>+[12]Output!EF$9</f>
        <v>122054.31458961342</v>
      </c>
      <c r="EG33" s="3330">
        <f>+[12]Output!EG$9</f>
        <v>122817.57121788792</v>
      </c>
      <c r="EH33" s="3330">
        <f>+[12]Output!EH$9</f>
        <v>123905.25365121682</v>
      </c>
      <c r="EI33" s="3317">
        <f>+EH33</f>
        <v>123905.25365121682</v>
      </c>
      <c r="EJ33" s="3330">
        <f>EE33*1.022</f>
        <v>124078.60077756243</v>
      </c>
      <c r="EK33" s="3330">
        <f>EF33*1.022</f>
        <v>124739.50951058492</v>
      </c>
      <c r="EL33" s="3330">
        <f>EG33*1.022</f>
        <v>125519.55778468146</v>
      </c>
      <c r="EM33" s="3330">
        <f>EN33</f>
        <v>126616.93344241098</v>
      </c>
      <c r="EN33" s="4544">
        <f>+[12]Output!EJ$9</f>
        <v>126616.93344241098</v>
      </c>
      <c r="EO33" s="3330">
        <f>EJ33*1.019</f>
        <v>126436.09419233611</v>
      </c>
      <c r="EP33" s="3330">
        <f>EK33*1.019</f>
        <v>127109.56019128601</v>
      </c>
      <c r="EQ33" s="3330">
        <f>EL33*1.019</f>
        <v>127904.42938259039</v>
      </c>
      <c r="ER33" s="3330">
        <f>ES33</f>
        <v>129083.81430023347</v>
      </c>
      <c r="ES33" s="4544">
        <f>+[12]Output!EK$9</f>
        <v>129083.81430023347</v>
      </c>
      <c r="ET33" s="3330">
        <f>EO33*1.018</f>
        <v>128711.94388779816</v>
      </c>
      <c r="EU33" s="3330">
        <f>EP33*1.018</f>
        <v>129397.53227472916</v>
      </c>
      <c r="EV33" s="3330">
        <f>EQ33*1.018</f>
        <v>130206.70911147702</v>
      </c>
      <c r="EW33" s="3330">
        <f>EX33</f>
        <v>131354.25916567945</v>
      </c>
      <c r="EX33" s="4544">
        <f>+[12]Output!EL$9</f>
        <v>131354.25916567945</v>
      </c>
      <c r="EY33" s="3330">
        <f>ET33*1.016</f>
        <v>130771.33499000293</v>
      </c>
      <c r="EZ33" s="3330">
        <f>EU33*1.016</f>
        <v>131467.89279112485</v>
      </c>
      <c r="FA33" s="3330">
        <f>EV33*1.016</f>
        <v>132290.01645726064</v>
      </c>
      <c r="FB33" s="3330">
        <f>FC33</f>
        <v>133467.38796638817</v>
      </c>
      <c r="FC33" s="3330">
        <f>+[12]Output!EM$9</f>
        <v>133467.38796638817</v>
      </c>
      <c r="FD33" s="535">
        <f t="shared" ref="FD33:FI33" si="22">+FC33*(1+FD34)</f>
        <v>135431.1986152273</v>
      </c>
      <c r="FE33" s="535">
        <f t="shared" si="22"/>
        <v>137253.77530429736</v>
      </c>
      <c r="FF33" s="535">
        <f t="shared" si="22"/>
        <v>138943.1812869134</v>
      </c>
      <c r="FG33" s="535">
        <f t="shared" si="22"/>
        <v>140507.37165340924</v>
      </c>
      <c r="FH33" s="535">
        <f t="shared" si="22"/>
        <v>141954.12374191638</v>
      </c>
      <c r="FI33" s="535">
        <f t="shared" si="22"/>
        <v>143290.98291671855</v>
      </c>
      <c r="FK33" s="286">
        <f>+(FF33/ES33)^(1/5)-1</f>
        <v>1.4829515174188401E-2</v>
      </c>
    </row>
    <row r="34" spans="1:167" x14ac:dyDescent="0.2">
      <c r="A34" s="4238" t="s">
        <v>3586</v>
      </c>
      <c r="DY34" s="3314"/>
      <c r="DZ34" s="3390"/>
      <c r="EA34" s="3390"/>
      <c r="EB34" s="3390"/>
      <c r="EC34" s="3390"/>
      <c r="ED34" s="3389">
        <f t="shared" ref="ED34:EN34" si="23">+ED33/DY33-1</f>
        <v>2.8801222345007593E-2</v>
      </c>
      <c r="EE34" s="3390">
        <f t="shared" si="23"/>
        <v>2.7949795874377292E-2</v>
      </c>
      <c r="EF34" s="3390">
        <f t="shared" si="23"/>
        <v>2.8112525873651206E-2</v>
      </c>
      <c r="EG34" s="3390">
        <f t="shared" si="23"/>
        <v>2.8442690145387139E-2</v>
      </c>
      <c r="EH34" s="3390">
        <f t="shared" si="23"/>
        <v>2.6854028854025769E-2</v>
      </c>
      <c r="EI34" s="3389">
        <f t="shared" si="23"/>
        <v>2.6854028854025769E-2</v>
      </c>
      <c r="EJ34" s="3390">
        <f t="shared" si="23"/>
        <v>2.200000000000002E-2</v>
      </c>
      <c r="EK34" s="3390">
        <f t="shared" si="23"/>
        <v>2.200000000000002E-2</v>
      </c>
      <c r="EL34" s="3390">
        <f t="shared" si="23"/>
        <v>2.200000000000002E-2</v>
      </c>
      <c r="EM34" s="3390">
        <f t="shared" si="23"/>
        <v>2.1885107461442566E-2</v>
      </c>
      <c r="EN34" s="3389">
        <f t="shared" si="23"/>
        <v>2.1885107461442566E-2</v>
      </c>
      <c r="EO34" s="3390">
        <f t="shared" ref="EO34:FC34" si="24">+EO33/EJ33-1</f>
        <v>1.8999999999999906E-2</v>
      </c>
      <c r="EP34" s="3390">
        <f t="shared" si="24"/>
        <v>1.8999999999999906E-2</v>
      </c>
      <c r="EQ34" s="3390">
        <f t="shared" si="24"/>
        <v>1.8999999999999906E-2</v>
      </c>
      <c r="ER34" s="3390">
        <f t="shared" si="24"/>
        <v>1.948302482735853E-2</v>
      </c>
      <c r="ES34" s="3389">
        <f t="shared" si="24"/>
        <v>1.948302482735853E-2</v>
      </c>
      <c r="ET34" s="3390">
        <f t="shared" si="24"/>
        <v>1.8000000000000016E-2</v>
      </c>
      <c r="EU34" s="3390">
        <f t="shared" si="24"/>
        <v>1.8000000000000016E-2</v>
      </c>
      <c r="EV34" s="3390">
        <f t="shared" si="24"/>
        <v>1.8000000000000016E-2</v>
      </c>
      <c r="EW34" s="3390">
        <f t="shared" si="24"/>
        <v>1.7588919863842811E-2</v>
      </c>
      <c r="EX34" s="3389">
        <f t="shared" si="24"/>
        <v>1.7588919863842811E-2</v>
      </c>
      <c r="EY34" s="3390">
        <f t="shared" si="24"/>
        <v>1.6000000000000014E-2</v>
      </c>
      <c r="EZ34" s="3390">
        <f t="shared" si="24"/>
        <v>1.6000000000000014E-2</v>
      </c>
      <c r="FA34" s="3390">
        <f t="shared" si="24"/>
        <v>1.6000000000000014E-2</v>
      </c>
      <c r="FB34" s="3390">
        <f t="shared" si="24"/>
        <v>1.6087249961521222E-2</v>
      </c>
      <c r="FC34" s="3390">
        <f t="shared" si="24"/>
        <v>1.6087249961521222E-2</v>
      </c>
      <c r="FD34" s="4229">
        <f>+FC34/EX34*FC34</f>
        <v>1.4713786481935921E-2</v>
      </c>
      <c r="FE34" s="4229">
        <f>+FD34/FC34*FD34</f>
        <v>1.3457583686076342E-2</v>
      </c>
      <c r="FF34" s="4229">
        <f>+FE34/FD34*FE34</f>
        <v>1.2308630337275328E-2</v>
      </c>
      <c r="FG34" s="4229">
        <f>+FF34/FE34*FF34</f>
        <v>1.1257769917228447E-2</v>
      </c>
      <c r="FH34" s="4229">
        <f>+FG34/FF34*FG34</f>
        <v>1.0296627653642632E-2</v>
      </c>
      <c r="FI34" s="4229">
        <f>+FH34/FG34*FH34</f>
        <v>9.417543777965165E-3</v>
      </c>
    </row>
    <row r="35" spans="1:167" x14ac:dyDescent="0.2">
      <c r="A35" s="3306"/>
      <c r="DY35" s="3308"/>
      <c r="DZ35" s="3308"/>
      <c r="EA35" s="3308"/>
      <c r="EB35" s="3308"/>
      <c r="EC35" s="3308"/>
      <c r="ED35" s="3308"/>
      <c r="EI35" s="3308"/>
      <c r="EO35"/>
      <c r="EP35"/>
      <c r="EQ35"/>
      <c r="ER35"/>
      <c r="EY35"/>
      <c r="EZ35"/>
      <c r="FA35"/>
      <c r="FB35"/>
    </row>
    <row r="36" spans="1:167" x14ac:dyDescent="0.2">
      <c r="A36" s="3306" t="s">
        <v>5044</v>
      </c>
      <c r="DY36" s="3308"/>
      <c r="DZ36" s="3308"/>
      <c r="EA36" s="3308"/>
      <c r="EB36" s="3308"/>
      <c r="EC36" s="3308"/>
      <c r="ED36" s="3308"/>
      <c r="EI36" s="3308"/>
      <c r="EO36"/>
      <c r="EP36"/>
      <c r="EQ36"/>
      <c r="ER36"/>
      <c r="EY36"/>
      <c r="EZ36"/>
      <c r="FA36"/>
      <c r="FB36"/>
    </row>
    <row r="37" spans="1:167" x14ac:dyDescent="0.2">
      <c r="A37" s="3307" t="s">
        <v>5042</v>
      </c>
      <c r="DY37" s="3308"/>
      <c r="DZ37" s="3308"/>
      <c r="EA37" s="3308"/>
      <c r="EB37" s="3308"/>
      <c r="EC37" s="3308"/>
      <c r="ED37" s="3308"/>
      <c r="EI37" s="3309">
        <f>EI33</f>
        <v>123905.25365121682</v>
      </c>
      <c r="EJ37" s="3309">
        <f t="shared" ref="EJ37:FH37" si="25">EJ33</f>
        <v>124078.60077756243</v>
      </c>
      <c r="EK37" s="3309">
        <f t="shared" si="25"/>
        <v>124739.50951058492</v>
      </c>
      <c r="EL37" s="3309">
        <f t="shared" si="25"/>
        <v>125519.55778468146</v>
      </c>
      <c r="EM37" s="3309">
        <f t="shared" si="25"/>
        <v>126616.93344241098</v>
      </c>
      <c r="EN37" s="3309">
        <f t="shared" si="25"/>
        <v>126616.93344241098</v>
      </c>
      <c r="EO37" s="3309">
        <f>EO33</f>
        <v>126436.09419233611</v>
      </c>
      <c r="EP37" s="3309">
        <f>EP33</f>
        <v>127109.56019128601</v>
      </c>
      <c r="EQ37" s="3309">
        <f>EQ33</f>
        <v>127904.42938259039</v>
      </c>
      <c r="ER37" s="3309">
        <f>ER33</f>
        <v>129083.81430023347</v>
      </c>
      <c r="ES37" s="3308">
        <f t="shared" si="25"/>
        <v>129083.81430023347</v>
      </c>
      <c r="ET37" s="3309">
        <f t="shared" si="25"/>
        <v>128711.94388779816</v>
      </c>
      <c r="EU37" s="3309">
        <f t="shared" si="25"/>
        <v>129397.53227472916</v>
      </c>
      <c r="EV37" s="3309">
        <f t="shared" si="25"/>
        <v>130206.70911147702</v>
      </c>
      <c r="EW37" s="3309">
        <f t="shared" si="25"/>
        <v>131354.25916567945</v>
      </c>
      <c r="EX37" s="3308">
        <f t="shared" si="25"/>
        <v>131354.25916567945</v>
      </c>
      <c r="EY37" s="3309">
        <f>EY33</f>
        <v>130771.33499000293</v>
      </c>
      <c r="EZ37" s="3309">
        <f>EZ33</f>
        <v>131467.89279112485</v>
      </c>
      <c r="FA37" s="3309">
        <f>FA33</f>
        <v>132290.01645726064</v>
      </c>
      <c r="FB37" s="3309">
        <f>FB33</f>
        <v>133467.38796638817</v>
      </c>
      <c r="FC37" s="3309">
        <f t="shared" si="25"/>
        <v>133467.38796638817</v>
      </c>
      <c r="FD37" s="3309">
        <f t="shared" si="25"/>
        <v>135431.1986152273</v>
      </c>
      <c r="FE37" s="3309">
        <f t="shared" si="25"/>
        <v>137253.77530429736</v>
      </c>
      <c r="FF37" s="3309">
        <f t="shared" si="25"/>
        <v>138943.1812869134</v>
      </c>
      <c r="FG37" s="3309">
        <f t="shared" si="25"/>
        <v>140507.37165340924</v>
      </c>
      <c r="FH37" s="3309">
        <f t="shared" si="25"/>
        <v>141954.12374191638</v>
      </c>
      <c r="FI37" s="3309">
        <f>FI33</f>
        <v>143290.98291671855</v>
      </c>
    </row>
    <row r="38" spans="1:167" x14ac:dyDescent="0.2">
      <c r="A38" s="3307" t="s">
        <v>5035</v>
      </c>
      <c r="DY38" s="3309"/>
      <c r="DZ38" s="3309"/>
      <c r="EA38" s="3309"/>
      <c r="EB38" s="3309"/>
      <c r="EC38" s="3309"/>
      <c r="ED38" s="3309"/>
      <c r="EI38" s="3313">
        <v>27020</v>
      </c>
      <c r="EJ38" s="3309">
        <f>EI38+($EN$38-$EI$38)/4</f>
        <v>27076.75</v>
      </c>
      <c r="EK38" s="3309">
        <f>EJ38+($EN$38-$EI$38)/4</f>
        <v>27133.5</v>
      </c>
      <c r="EL38" s="3309">
        <f>EK38+($EN$38-$EI$38)/4</f>
        <v>27190.25</v>
      </c>
      <c r="EM38" s="3309">
        <f>EL38+($EN$38-$EI$38)/4</f>
        <v>27247</v>
      </c>
      <c r="EN38" s="3313">
        <v>27247</v>
      </c>
      <c r="EO38" s="3309">
        <f t="shared" ref="EO38:ER40" si="26">EN38+($ES38-$EN38)/4</f>
        <v>27301</v>
      </c>
      <c r="EP38" s="3309">
        <f t="shared" si="26"/>
        <v>27355</v>
      </c>
      <c r="EQ38" s="3309">
        <f t="shared" si="26"/>
        <v>27409</v>
      </c>
      <c r="ER38" s="3309">
        <f t="shared" si="26"/>
        <v>27463</v>
      </c>
      <c r="ES38" s="3321">
        <v>27463</v>
      </c>
      <c r="ET38" s="3309">
        <f t="shared" ref="ET38:EW42" si="27">ES38+($EX38-$ES38)/4</f>
        <v>27514.75</v>
      </c>
      <c r="EU38" s="3309">
        <f t="shared" si="27"/>
        <v>27566.5</v>
      </c>
      <c r="EV38" s="3309">
        <f t="shared" si="27"/>
        <v>27618.25</v>
      </c>
      <c r="EW38" s="3309">
        <f t="shared" si="27"/>
        <v>27670</v>
      </c>
      <c r="EX38" s="3321">
        <v>27670</v>
      </c>
      <c r="EY38" s="3309">
        <f t="shared" ref="EY38:FB42" si="28">EX38+($FC38-$EX38)/4</f>
        <v>27718</v>
      </c>
      <c r="EZ38" s="3309">
        <f t="shared" si="28"/>
        <v>27766</v>
      </c>
      <c r="FA38" s="3309">
        <f t="shared" si="28"/>
        <v>27814</v>
      </c>
      <c r="FB38" s="3309">
        <f t="shared" si="28"/>
        <v>27862</v>
      </c>
      <c r="FC38" s="3313">
        <v>27862</v>
      </c>
      <c r="FD38" s="3313">
        <v>28065</v>
      </c>
      <c r="FE38" s="3313">
        <v>28280</v>
      </c>
      <c r="FF38" s="3313">
        <v>28489</v>
      </c>
      <c r="FG38" s="3313">
        <v>28701</v>
      </c>
      <c r="FH38" s="3313">
        <v>28919</v>
      </c>
      <c r="FI38" s="3313">
        <v>28919</v>
      </c>
    </row>
    <row r="39" spans="1:167" x14ac:dyDescent="0.2">
      <c r="A39" s="3307" t="s">
        <v>5036</v>
      </c>
      <c r="DY39" s="3309"/>
      <c r="DZ39" s="3309"/>
      <c r="EA39" s="3309"/>
      <c r="EB39" s="3309"/>
      <c r="EC39" s="3309"/>
      <c r="ED39" s="3309"/>
      <c r="EI39" s="3313">
        <v>1410</v>
      </c>
      <c r="EJ39" s="3309">
        <f>EI39+($EN$39-$EI$39)/4</f>
        <v>1421</v>
      </c>
      <c r="EK39" s="3309">
        <f>EJ39+($EN$39-$EI$39)/4</f>
        <v>1432</v>
      </c>
      <c r="EL39" s="3309">
        <f>EK39+($EN$39-$EI$39)/4</f>
        <v>1443</v>
      </c>
      <c r="EM39" s="3309">
        <f>EL39+($EN$39-$EI$39)/4</f>
        <v>1454</v>
      </c>
      <c r="EN39" s="3313">
        <v>1454</v>
      </c>
      <c r="EO39" s="3309">
        <f t="shared" si="26"/>
        <v>1464.5</v>
      </c>
      <c r="EP39" s="3309">
        <f t="shared" si="26"/>
        <v>1475</v>
      </c>
      <c r="EQ39" s="3309">
        <f t="shared" si="26"/>
        <v>1485.5</v>
      </c>
      <c r="ER39" s="3309">
        <f t="shared" si="26"/>
        <v>1496</v>
      </c>
      <c r="ES39" s="3321">
        <v>1496</v>
      </c>
      <c r="ET39" s="3309">
        <f t="shared" si="27"/>
        <v>1504</v>
      </c>
      <c r="EU39" s="3309">
        <f t="shared" si="27"/>
        <v>1512</v>
      </c>
      <c r="EV39" s="3309">
        <f t="shared" si="27"/>
        <v>1520</v>
      </c>
      <c r="EW39" s="3309">
        <f t="shared" si="27"/>
        <v>1528</v>
      </c>
      <c r="EX39" s="3321">
        <v>1528</v>
      </c>
      <c r="EY39" s="3309">
        <f t="shared" si="28"/>
        <v>1535.25</v>
      </c>
      <c r="EZ39" s="3309">
        <f t="shared" si="28"/>
        <v>1542.5</v>
      </c>
      <c r="FA39" s="3309">
        <f t="shared" si="28"/>
        <v>1549.75</v>
      </c>
      <c r="FB39" s="3309">
        <f t="shared" si="28"/>
        <v>1557</v>
      </c>
      <c r="FC39" s="3313">
        <v>1557</v>
      </c>
      <c r="FD39" s="3313">
        <v>1584</v>
      </c>
      <c r="FE39" s="3313">
        <v>1610</v>
      </c>
      <c r="FF39" s="3313">
        <v>1634</v>
      </c>
      <c r="FG39" s="3313">
        <v>1656</v>
      </c>
      <c r="FH39" s="3313">
        <v>1676</v>
      </c>
      <c r="FI39" s="3313">
        <v>1676</v>
      </c>
    </row>
    <row r="40" spans="1:167" x14ac:dyDescent="0.2">
      <c r="A40" s="3307" t="s">
        <v>5037</v>
      </c>
      <c r="DY40" s="3309"/>
      <c r="DZ40" s="3309"/>
      <c r="EA40" s="3309"/>
      <c r="EB40" s="3309"/>
      <c r="EC40" s="3309"/>
      <c r="ED40" s="3309"/>
      <c r="EI40" s="3313">
        <v>33331</v>
      </c>
      <c r="EJ40" s="3309">
        <f>EI40+($EN$40-$EI$40)/4</f>
        <v>33421.25</v>
      </c>
      <c r="EK40" s="3309">
        <f>EJ40+($EN$40-$EI$40)/4</f>
        <v>33511.5</v>
      </c>
      <c r="EL40" s="3309">
        <f>EK40+($EN$40-$EI$40)/4</f>
        <v>33601.75</v>
      </c>
      <c r="EM40" s="3309">
        <f>EL40+($EN$40-$EI$40)/4</f>
        <v>33692</v>
      </c>
      <c r="EN40" s="3313">
        <v>33692</v>
      </c>
      <c r="EO40" s="3309">
        <f t="shared" si="26"/>
        <v>33796.5</v>
      </c>
      <c r="EP40" s="3309">
        <f t="shared" si="26"/>
        <v>33901</v>
      </c>
      <c r="EQ40" s="3309">
        <f t="shared" si="26"/>
        <v>34005.5</v>
      </c>
      <c r="ER40" s="3309">
        <f t="shared" si="26"/>
        <v>34110</v>
      </c>
      <c r="ES40" s="3321">
        <v>34110</v>
      </c>
      <c r="ET40" s="3309">
        <f t="shared" si="27"/>
        <v>34224.5</v>
      </c>
      <c r="EU40" s="3309">
        <f t="shared" si="27"/>
        <v>34339</v>
      </c>
      <c r="EV40" s="3309">
        <f t="shared" si="27"/>
        <v>34453.5</v>
      </c>
      <c r="EW40" s="3309">
        <f t="shared" si="27"/>
        <v>34568</v>
      </c>
      <c r="EX40" s="3321">
        <v>34568</v>
      </c>
      <c r="EY40" s="3309">
        <f t="shared" si="28"/>
        <v>34675.75</v>
      </c>
      <c r="EZ40" s="3309">
        <f t="shared" si="28"/>
        <v>34783.5</v>
      </c>
      <c r="FA40" s="3309">
        <f t="shared" si="28"/>
        <v>34891.25</v>
      </c>
      <c r="FB40" s="3309">
        <f t="shared" si="28"/>
        <v>34999</v>
      </c>
      <c r="FC40" s="3313">
        <v>34999</v>
      </c>
      <c r="FD40" s="3313">
        <v>35396</v>
      </c>
      <c r="FE40" s="3313">
        <v>35842</v>
      </c>
      <c r="FF40" s="3313">
        <v>36344</v>
      </c>
      <c r="FG40" s="3313">
        <v>36846</v>
      </c>
      <c r="FH40" s="3313">
        <v>37401</v>
      </c>
      <c r="FI40" s="3313">
        <v>37401</v>
      </c>
    </row>
    <row r="41" spans="1:167" x14ac:dyDescent="0.2">
      <c r="A41" s="3307" t="s">
        <v>5038</v>
      </c>
      <c r="DY41" s="3309"/>
      <c r="DZ41" s="3309"/>
      <c r="EA41" s="3309"/>
      <c r="EB41" s="3309"/>
      <c r="EC41" s="3309"/>
      <c r="ED41" s="3309"/>
      <c r="EI41" s="3313">
        <v>2978</v>
      </c>
      <c r="EJ41" s="3309">
        <f>EI41+($EN$41-$EI$41)/4</f>
        <v>3023.5</v>
      </c>
      <c r="EK41" s="3309">
        <f>EJ41+($EN$41-$EI$41)/4</f>
        <v>3069</v>
      </c>
      <c r="EL41" s="3309">
        <f>EK41+($EN$41-$EI$41)/4</f>
        <v>3114.5</v>
      </c>
      <c r="EM41" s="3309">
        <f>EL41+($EN$41-$EI$41)/4</f>
        <v>3160</v>
      </c>
      <c r="EN41" s="3313">
        <v>3160</v>
      </c>
      <c r="EO41" s="3309">
        <f t="shared" ref="EO41:ER42" si="29">EN41+($ES41-$EN41)/4</f>
        <v>3185.75</v>
      </c>
      <c r="EP41" s="3309">
        <f t="shared" si="29"/>
        <v>3211.5</v>
      </c>
      <c r="EQ41" s="3309">
        <f t="shared" si="29"/>
        <v>3237.25</v>
      </c>
      <c r="ER41" s="3309">
        <f t="shared" si="29"/>
        <v>3263</v>
      </c>
      <c r="ES41" s="3321">
        <v>3263</v>
      </c>
      <c r="ET41" s="3309">
        <f t="shared" si="27"/>
        <v>3281</v>
      </c>
      <c r="EU41" s="3309">
        <f t="shared" si="27"/>
        <v>3299</v>
      </c>
      <c r="EV41" s="3309">
        <f t="shared" si="27"/>
        <v>3317</v>
      </c>
      <c r="EW41" s="3309">
        <f t="shared" si="27"/>
        <v>3335</v>
      </c>
      <c r="EX41" s="3321">
        <v>3335</v>
      </c>
      <c r="EY41" s="3309">
        <f t="shared" si="28"/>
        <v>3348.25</v>
      </c>
      <c r="EZ41" s="3309">
        <f t="shared" si="28"/>
        <v>3361.5</v>
      </c>
      <c r="FA41" s="3309">
        <f t="shared" si="28"/>
        <v>3374.75</v>
      </c>
      <c r="FB41" s="3309">
        <f t="shared" si="28"/>
        <v>3388</v>
      </c>
      <c r="FC41" s="3313">
        <v>3388</v>
      </c>
      <c r="FD41" s="3313">
        <f>FC41*(FC41/EX41)</f>
        <v>3441.8422788605694</v>
      </c>
      <c r="FE41" s="3313">
        <f>FD41*(FD41/FC41)</f>
        <v>3496.540222122821</v>
      </c>
      <c r="FF41" s="3313">
        <f>FE41*(FE41/FD41)</f>
        <v>3552.1074280516091</v>
      </c>
      <c r="FG41" s="3313">
        <f>FF41*(FF41/FE41)</f>
        <v>3608.5577110161471</v>
      </c>
      <c r="FH41" s="3313">
        <f>FG41*(FG41/FF41)</f>
        <v>3665.9051049243494</v>
      </c>
      <c r="FI41" s="3313">
        <f>FH41*(FH41/FG41)</f>
        <v>3724.1638667117527</v>
      </c>
    </row>
    <row r="42" spans="1:167" x14ac:dyDescent="0.2">
      <c r="A42" s="3307" t="s">
        <v>5099</v>
      </c>
      <c r="DY42" s="3309"/>
      <c r="DZ42" s="3309"/>
      <c r="EA42" s="3309"/>
      <c r="EB42" s="3309"/>
      <c r="EC42" s="3309"/>
      <c r="ED42" s="3309"/>
      <c r="EI42" s="4589">
        <v>15548</v>
      </c>
      <c r="EJ42" s="4557">
        <f>EI42+($EN$42-$EI$42)/4</f>
        <v>15674.75</v>
      </c>
      <c r="EK42" s="4557">
        <f>EJ42+($EN$42-$EI$42)/4</f>
        <v>15801.5</v>
      </c>
      <c r="EL42" s="4557">
        <f>EK42+($EN$42-$EI$42)/4</f>
        <v>15928.25</v>
      </c>
      <c r="EM42" s="4557">
        <f>EL42+($EN$42-$EI$42)/4</f>
        <v>16055</v>
      </c>
      <c r="EN42" s="4589">
        <v>16055</v>
      </c>
      <c r="EO42" s="4557">
        <f t="shared" si="29"/>
        <v>16172.5</v>
      </c>
      <c r="EP42" s="4557">
        <f t="shared" si="29"/>
        <v>16290</v>
      </c>
      <c r="EQ42" s="4557">
        <f t="shared" si="29"/>
        <v>16407.5</v>
      </c>
      <c r="ER42" s="4557">
        <f t="shared" si="29"/>
        <v>16525</v>
      </c>
      <c r="ES42" s="5064">
        <v>16525</v>
      </c>
      <c r="ET42" s="4557">
        <f t="shared" si="27"/>
        <v>16637.5</v>
      </c>
      <c r="EU42" s="4557">
        <f t="shared" si="27"/>
        <v>16750</v>
      </c>
      <c r="EV42" s="4557">
        <f t="shared" si="27"/>
        <v>16862.5</v>
      </c>
      <c r="EW42" s="4557">
        <f t="shared" si="27"/>
        <v>16975</v>
      </c>
      <c r="EX42" s="5064">
        <v>16975</v>
      </c>
      <c r="EY42" s="4557">
        <f t="shared" si="28"/>
        <v>17080.5</v>
      </c>
      <c r="EZ42" s="4557">
        <f t="shared" si="28"/>
        <v>17186</v>
      </c>
      <c r="FA42" s="4557">
        <f t="shared" si="28"/>
        <v>17291.5</v>
      </c>
      <c r="FB42" s="4557">
        <f t="shared" si="28"/>
        <v>17397</v>
      </c>
      <c r="FC42" s="4589">
        <v>17397</v>
      </c>
      <c r="FD42" s="4557">
        <v>17799</v>
      </c>
      <c r="FE42" s="4557">
        <v>18175</v>
      </c>
      <c r="FF42" s="4557">
        <v>18527</v>
      </c>
      <c r="FG42" s="4557">
        <v>18861</v>
      </c>
      <c r="FH42" s="4557">
        <v>19178</v>
      </c>
      <c r="FI42" s="4557">
        <v>19178</v>
      </c>
    </row>
    <row r="43" spans="1:167" x14ac:dyDescent="0.2">
      <c r="A43" s="3306" t="s">
        <v>5043</v>
      </c>
      <c r="DY43" s="3308"/>
      <c r="DZ43" s="3308"/>
      <c r="EA43" s="3308"/>
      <c r="EB43" s="3308"/>
      <c r="EC43" s="3308"/>
      <c r="ED43" s="3308"/>
      <c r="EI43" s="3308">
        <f>SUM(EI37:EI39)</f>
        <v>152335.2536512168</v>
      </c>
      <c r="EJ43" s="3308">
        <f t="shared" ref="EJ43:FH43" si="30">SUM(EJ37:EJ39)</f>
        <v>152576.35077756242</v>
      </c>
      <c r="EK43" s="3308">
        <f t="shared" si="30"/>
        <v>153305.00951058493</v>
      </c>
      <c r="EL43" s="3308">
        <f t="shared" si="30"/>
        <v>154152.80778468144</v>
      </c>
      <c r="EM43" s="3308">
        <f t="shared" si="30"/>
        <v>155317.93344241098</v>
      </c>
      <c r="EN43" s="3308">
        <f t="shared" si="30"/>
        <v>155317.93344241098</v>
      </c>
      <c r="EO43" s="3308">
        <f>SUM(EO37:EO39)</f>
        <v>155201.59419233611</v>
      </c>
      <c r="EP43" s="3308">
        <f>SUM(EP37:EP39)</f>
        <v>155939.56019128603</v>
      </c>
      <c r="EQ43" s="3308">
        <f>SUM(EQ37:EQ39)</f>
        <v>156798.9293825904</v>
      </c>
      <c r="ER43" s="3308">
        <f>SUM(ER37:ER39)</f>
        <v>158042.81430023347</v>
      </c>
      <c r="ES43" s="3308">
        <f t="shared" si="30"/>
        <v>158042.81430023347</v>
      </c>
      <c r="ET43" s="3308">
        <f t="shared" si="30"/>
        <v>157730.69388779817</v>
      </c>
      <c r="EU43" s="3308">
        <f t="shared" si="30"/>
        <v>158476.03227472916</v>
      </c>
      <c r="EV43" s="3308">
        <f t="shared" si="30"/>
        <v>159344.95911147702</v>
      </c>
      <c r="EW43" s="3308">
        <f t="shared" si="30"/>
        <v>160552.25916567945</v>
      </c>
      <c r="EX43" s="3308">
        <f t="shared" si="30"/>
        <v>160552.25916567945</v>
      </c>
      <c r="EY43" s="3308">
        <f>SUM(EY37:EY39)</f>
        <v>160024.58499000291</v>
      </c>
      <c r="EZ43" s="3308">
        <f>SUM(EZ37:EZ39)</f>
        <v>160776.39279112485</v>
      </c>
      <c r="FA43" s="3308">
        <f>SUM(FA37:FA39)</f>
        <v>161653.76645726064</v>
      </c>
      <c r="FB43" s="3308">
        <f>SUM(FB37:FB39)</f>
        <v>162886.38796638817</v>
      </c>
      <c r="FC43" s="3308">
        <f t="shared" si="30"/>
        <v>162886.38796638817</v>
      </c>
      <c r="FD43" s="3308">
        <f t="shared" si="30"/>
        <v>165080.1986152273</v>
      </c>
      <c r="FE43" s="3308">
        <f t="shared" si="30"/>
        <v>167143.77530429736</v>
      </c>
      <c r="FF43" s="3308">
        <f t="shared" si="30"/>
        <v>169066.1812869134</v>
      </c>
      <c r="FG43" s="3308">
        <f t="shared" si="30"/>
        <v>170864.37165340924</v>
      </c>
      <c r="FH43" s="3308">
        <f t="shared" si="30"/>
        <v>172549.12374191638</v>
      </c>
      <c r="FI43" s="3308">
        <f>SUM(FI37:FI39)</f>
        <v>173885.98291671855</v>
      </c>
    </row>
    <row r="44" spans="1:167" s="1002" customFormat="1" x14ac:dyDescent="0.2">
      <c r="A44" s="3322" t="s">
        <v>467</v>
      </c>
      <c r="DY44" s="4558"/>
      <c r="DZ44" s="4558"/>
      <c r="EA44" s="4558"/>
      <c r="EB44" s="4558"/>
      <c r="EC44" s="4558"/>
      <c r="ED44" s="4558"/>
      <c r="EI44" s="4559">
        <f t="shared" ref="EI44:FH44" si="31">EI58/EI43</f>
        <v>0.16131193145248884</v>
      </c>
      <c r="EJ44" s="4559">
        <f t="shared" si="31"/>
        <v>0.18390510700267798</v>
      </c>
      <c r="EK44" s="4559">
        <f t="shared" si="31"/>
        <v>0.17811288928623542</v>
      </c>
      <c r="EL44" s="4559">
        <f t="shared" si="31"/>
        <v>0.19418734567977602</v>
      </c>
      <c r="EM44" s="4559">
        <f t="shared" si="31"/>
        <v>0.22488492514616545</v>
      </c>
      <c r="EN44" s="4559">
        <f t="shared" si="31"/>
        <v>0.22488492514616545</v>
      </c>
      <c r="EO44" s="4559">
        <f>EO58/EO43</f>
        <v>0.2396121267695959</v>
      </c>
      <c r="EP44" s="4559">
        <f>EP58/EP43</f>
        <v>0.25538441373169851</v>
      </c>
      <c r="EQ44" s="4559">
        <f>EQ58/EQ43</f>
        <v>0.2768122620382571</v>
      </c>
      <c r="ER44" s="4559">
        <f>ER58/ER43</f>
        <v>0.2964821917041815</v>
      </c>
      <c r="ES44" s="5065">
        <f t="shared" si="31"/>
        <v>0.2964821917041815</v>
      </c>
      <c r="ET44" s="4559">
        <f t="shared" si="31"/>
        <v>0.31370687675380193</v>
      </c>
      <c r="EU44" s="4559">
        <f t="shared" si="31"/>
        <v>0.3277324499694258</v>
      </c>
      <c r="EV44" s="4559">
        <f t="shared" si="31"/>
        <v>0.34406014101490739</v>
      </c>
      <c r="EW44" s="4559">
        <f t="shared" si="31"/>
        <v>0.35876358350238285</v>
      </c>
      <c r="EX44" s="5065">
        <f t="shared" si="31"/>
        <v>0.35876358350238285</v>
      </c>
      <c r="EY44" s="4559">
        <f>EY58/EY43</f>
        <v>0.38114369670747661</v>
      </c>
      <c r="EZ44" s="4559">
        <f>EZ58/EZ43</f>
        <v>0.39854436248918385</v>
      </c>
      <c r="FA44" s="4559">
        <f>FA58/FA43</f>
        <v>0.41461164669296607</v>
      </c>
      <c r="FB44" s="4559">
        <f>FB58/FB43</f>
        <v>0.42172756520446081</v>
      </c>
      <c r="FC44" s="4559">
        <f t="shared" si="31"/>
        <v>0.42172756520446081</v>
      </c>
      <c r="FD44" s="4559">
        <f t="shared" si="31"/>
        <v>0.45171407697205518</v>
      </c>
      <c r="FE44" s="4559">
        <f t="shared" si="31"/>
        <v>0.48143758936662473</v>
      </c>
      <c r="FF44" s="4559">
        <f t="shared" si="31"/>
        <v>0.51306680998719556</v>
      </c>
      <c r="FG44" s="4559">
        <f t="shared" si="31"/>
        <v>0.54623801910013048</v>
      </c>
      <c r="FH44" s="4559">
        <f t="shared" si="31"/>
        <v>0.58100847426446567</v>
      </c>
      <c r="FI44" s="4559">
        <f>FI58/FI43</f>
        <v>0.60245046288954984</v>
      </c>
    </row>
    <row r="45" spans="1:167" x14ac:dyDescent="0.2">
      <c r="A45" s="3306"/>
      <c r="DY45" s="3308"/>
      <c r="DZ45" s="3308"/>
      <c r="EA45" s="3308"/>
      <c r="EB45" s="3308"/>
      <c r="EC45" s="3308"/>
      <c r="ED45" s="3308"/>
      <c r="EI45" s="3308"/>
      <c r="EO45"/>
      <c r="EP45"/>
      <c r="EQ45"/>
      <c r="ER45"/>
      <c r="EY45"/>
      <c r="EZ45"/>
      <c r="FA45"/>
      <c r="FB45"/>
    </row>
    <row r="46" spans="1:167" x14ac:dyDescent="0.2">
      <c r="A46" s="3329" t="s">
        <v>4688</v>
      </c>
      <c r="DY46" s="3308"/>
      <c r="DZ46" s="3308"/>
      <c r="EA46" s="3308"/>
      <c r="EB46" s="3308"/>
      <c r="EC46" s="3308"/>
      <c r="ED46" s="3308"/>
      <c r="EI46" s="3308"/>
      <c r="EN46" s="3308"/>
      <c r="EO46"/>
      <c r="EP46"/>
      <c r="EQ46"/>
      <c r="ER46"/>
      <c r="ES46" s="3308"/>
      <c r="ET46" s="3308"/>
      <c r="EU46" s="3308"/>
      <c r="EV46" s="3308"/>
      <c r="EW46" s="3308"/>
      <c r="EX46" s="3308"/>
      <c r="EY46" s="3308"/>
      <c r="EZ46" s="3308"/>
      <c r="FA46" s="3308"/>
      <c r="FB46" s="3308"/>
      <c r="FC46" s="3308"/>
    </row>
    <row r="47" spans="1:167" x14ac:dyDescent="0.2">
      <c r="A47" s="3307" t="s">
        <v>606</v>
      </c>
      <c r="DY47" s="3308"/>
      <c r="DZ47" s="3638">
        <v>0</v>
      </c>
      <c r="EA47" s="3309">
        <f>+DZ50</f>
        <v>0</v>
      </c>
      <c r="EB47" s="3309">
        <f>+EA50</f>
        <v>10000</v>
      </c>
      <c r="EC47" s="3309">
        <f>+EB50</f>
        <v>22000</v>
      </c>
      <c r="ED47" s="3308">
        <f>+DZ47</f>
        <v>0</v>
      </c>
      <c r="EE47" s="3309">
        <f>+ED50</f>
        <v>33000</v>
      </c>
      <c r="EF47" s="3309">
        <f>+EE50</f>
        <v>42000</v>
      </c>
      <c r="EG47" s="3309">
        <f>+EF50</f>
        <v>54000</v>
      </c>
      <c r="EH47" s="3309">
        <f>+EG50</f>
        <v>56165.391435562604</v>
      </c>
      <c r="EI47" s="3308">
        <f>+EE47</f>
        <v>33000</v>
      </c>
      <c r="EJ47" s="3309">
        <f>+EI50</f>
        <v>57819.985870076671</v>
      </c>
      <c r="EK47" s="3309">
        <f>+EJ50</f>
        <v>59072.779191212103</v>
      </c>
      <c r="EL47" s="3309">
        <f>+EK50</f>
        <v>60012.303705459526</v>
      </c>
      <c r="EM47" s="3309">
        <f>+EL50</f>
        <v>61090.866475085728</v>
      </c>
      <c r="EN47" s="3308">
        <f>+EJ47</f>
        <v>57819.985870076671</v>
      </c>
      <c r="EO47" s="3309">
        <f>+EN50</f>
        <v>62934.525830727405</v>
      </c>
      <c r="EP47" s="3309">
        <f>+EO50</f>
        <v>65242.428179749855</v>
      </c>
      <c r="EQ47" s="3309">
        <f>+EP50</f>
        <v>66931.988499210915</v>
      </c>
      <c r="ER47" s="3309">
        <f>+EQ50</f>
        <v>68895.025916780607</v>
      </c>
      <c r="ES47" s="3308">
        <f>+EO47</f>
        <v>62934.525830727405</v>
      </c>
      <c r="ET47" s="3309">
        <f>+ES50</f>
        <v>70461.473634331094</v>
      </c>
      <c r="EU47" s="3309">
        <f>+ET50</f>
        <v>71711.888909784291</v>
      </c>
      <c r="EV47" s="3309">
        <f>+EU50</f>
        <v>72640.193452910185</v>
      </c>
      <c r="EW47" s="3309">
        <f>+EV50</f>
        <v>74086.823110688405</v>
      </c>
      <c r="EX47" s="3308">
        <f>+ET47</f>
        <v>70461.473634331094</v>
      </c>
      <c r="EY47" s="3309">
        <f>+EX50</f>
        <v>75294.514820499928</v>
      </c>
      <c r="EZ47" s="3309">
        <f>+EY50</f>
        <v>77205.521376163888</v>
      </c>
      <c r="FA47" s="3309">
        <f>+EZ50</f>
        <v>78621.503028526931</v>
      </c>
      <c r="FB47" s="3309">
        <f>+FA50</f>
        <v>79789.921791624976</v>
      </c>
      <c r="FC47" s="3308">
        <f>+EY47</f>
        <v>75294.514820499928</v>
      </c>
      <c r="FD47" s="3309">
        <f t="shared" ref="FD47:FI47" si="32">+FC50</f>
        <v>80816.093884722446</v>
      </c>
      <c r="FE47" s="3309">
        <f t="shared" si="32"/>
        <v>87728.293580989339</v>
      </c>
      <c r="FF47" s="3309">
        <f t="shared" si="32"/>
        <v>91964.910011585947</v>
      </c>
      <c r="FG47" s="3309">
        <f t="shared" si="32"/>
        <v>96380.273677326171</v>
      </c>
      <c r="FH47" s="3309">
        <f t="shared" si="32"/>
        <v>100900.12530459109</v>
      </c>
      <c r="FI47" s="3309">
        <f t="shared" si="32"/>
        <v>105528.95065364351</v>
      </c>
      <c r="FK47" s="286">
        <f>+(FF47/ES47)^(1/5)-1</f>
        <v>7.8814157511667426E-2</v>
      </c>
    </row>
    <row r="48" spans="1:167" x14ac:dyDescent="0.2">
      <c r="A48" s="3307" t="s">
        <v>607</v>
      </c>
      <c r="DY48" s="3308"/>
      <c r="DZ48" s="3638">
        <v>0</v>
      </c>
      <c r="EA48" s="3309">
        <f>+EA50-EA49-EA47</f>
        <v>10000</v>
      </c>
      <c r="EB48" s="3309">
        <f>+EB50-EB49-EB47</f>
        <v>15000</v>
      </c>
      <c r="EC48" s="3309">
        <f>+EC50-EC49-EC47</f>
        <v>17600</v>
      </c>
      <c r="ED48" s="3308">
        <f>+SUM(DZ48:EC48)</f>
        <v>42600</v>
      </c>
      <c r="EE48" s="3309">
        <f>+EE50-EE49-EE47</f>
        <v>18900</v>
      </c>
      <c r="EF48" s="3309">
        <f>+EF50-EF49-EF47</f>
        <v>24600</v>
      </c>
      <c r="EG48" s="3309">
        <f>+EG53*AVERAGE(EF33:EG33)</f>
        <v>18365.3914355626</v>
      </c>
      <c r="EH48" s="3309">
        <f>+EH53*AVERAGE(EG33:EH33)</f>
        <v>18504.211865182853</v>
      </c>
      <c r="EI48" s="3308">
        <f>+SUM(EE48:EH48)</f>
        <v>80369.603300745453</v>
      </c>
      <c r="EJ48" s="3309">
        <f>+EJ53*AVERAGE(EI33:EJ33)</f>
        <v>18598.789082158444</v>
      </c>
      <c r="EK48" s="3309">
        <f>+EK53*AVERAGE(EJ33:EK33)</f>
        <v>18661.35827161105</v>
      </c>
      <c r="EL48" s="3309">
        <f>+EL53*AVERAGE(EK33:EL33)</f>
        <v>19082.25388126406</v>
      </c>
      <c r="EM48" s="3309">
        <f>+EM53*AVERAGE(EL33:EM33)</f>
        <v>20170.919298167395</v>
      </c>
      <c r="EN48" s="3308">
        <f>+SUM(EJ48:EM48)</f>
        <v>76513.320533200953</v>
      </c>
      <c r="EO48" s="3309">
        <f>+EO53*AVERAGE(EN33:EO33)</f>
        <v>20244.242210779768</v>
      </c>
      <c r="EP48" s="3309">
        <f>+EP53*AVERAGE(EO33:EP33)</f>
        <v>20283.652350689768</v>
      </c>
      <c r="EQ48" s="3309">
        <f>+EQ53*AVERAGE(EP33:EQ33)</f>
        <v>21038.654139844803</v>
      </c>
      <c r="ER48" s="3309">
        <f>+ER53*AVERAGE(EQ33:ER33)</f>
        <v>21201.530103832967</v>
      </c>
      <c r="ES48" s="3308">
        <f>+SUM(EO48:ER48)</f>
        <v>82768.078805147306</v>
      </c>
      <c r="ET48" s="3309">
        <f>+ET53*AVERAGE(ES33:ET33)</f>
        <v>20829.897261592952</v>
      </c>
      <c r="EU48" s="3309">
        <f>+EU53*AVERAGE(ET33:EU33)</f>
        <v>20855.245673932208</v>
      </c>
      <c r="EV48" s="3309">
        <f>+EV53*AVERAGE(EU33:EV33)</f>
        <v>21631.523413505634</v>
      </c>
      <c r="EW48" s="3309">
        <f>+EW53*AVERAGE(EV33:EW33)</f>
        <v>21794.567681694065</v>
      </c>
      <c r="EX48" s="3308">
        <f>+SUM(ET48:EW48)</f>
        <v>85111.234030724867</v>
      </c>
      <c r="EY48" s="3309">
        <f>+EY53*AVERAGE(EX33:EY33)</f>
        <v>21787.346696123059</v>
      </c>
      <c r="EZ48" s="3309">
        <f>+EZ53*AVERAGE(EY33:EZ33)</f>
        <v>21796.791692144496</v>
      </c>
      <c r="FA48" s="3309">
        <f>+FA53*AVERAGE(EZ33:FA33)</f>
        <v>21923.02140944737</v>
      </c>
      <c r="FB48" s="3309">
        <f>+FB53*AVERAGE(FA33:FB33)</f>
        <v>22089.215385052878</v>
      </c>
      <c r="FC48" s="3308">
        <f>+SUM(EY48:FB48)</f>
        <v>87596.375182767806</v>
      </c>
      <c r="FD48" s="3309">
        <f t="shared" ref="FD48:FI48" si="33">+FD53*AVERAGE(FC33:FD33)</f>
        <v>90114.540283111812</v>
      </c>
      <c r="FE48" s="3309">
        <f t="shared" si="33"/>
        <v>92297.286471627158</v>
      </c>
      <c r="FF48" s="3309">
        <f t="shared" si="33"/>
        <v>94420.867975438974</v>
      </c>
      <c r="FG48" s="3309">
        <f t="shared" si="33"/>
        <v>96488.475946291801</v>
      </c>
      <c r="FH48" s="3309">
        <f t="shared" si="33"/>
        <v>98503.372802865633</v>
      </c>
      <c r="FI48" s="3309">
        <f t="shared" si="33"/>
        <v>100468.84830261437</v>
      </c>
      <c r="FK48" s="286">
        <f>+(FF48/ES48)^(1/5)-1</f>
        <v>2.6693997064412223E-2</v>
      </c>
    </row>
    <row r="49" spans="1:167" x14ac:dyDescent="0.2">
      <c r="A49" s="3307" t="s">
        <v>4685</v>
      </c>
      <c r="DY49" s="3308"/>
      <c r="DZ49" s="3638">
        <v>0</v>
      </c>
      <c r="EA49" s="3309">
        <f>+EA47*EA52*-3</f>
        <v>0</v>
      </c>
      <c r="EB49" s="3309">
        <f>+EB47*EB52*-3</f>
        <v>-3000</v>
      </c>
      <c r="EC49" s="3309">
        <f>+EC47*EC52*-3</f>
        <v>-6600</v>
      </c>
      <c r="ED49" s="3308">
        <f>+SUM(DZ49:EC49)</f>
        <v>-9600</v>
      </c>
      <c r="EE49" s="3309">
        <f>+EE47*EE52*-3</f>
        <v>-9900</v>
      </c>
      <c r="EF49" s="3309">
        <f>+EF47*EF52*-3</f>
        <v>-12600</v>
      </c>
      <c r="EG49" s="3309">
        <f>+EG47*EG52*-3</f>
        <v>-16200</v>
      </c>
      <c r="EH49" s="3309">
        <f>+EH47*EH52*-3</f>
        <v>-16849.617430668783</v>
      </c>
      <c r="EI49" s="3308">
        <f>+SUM(EE49:EH49)</f>
        <v>-55549.617430668783</v>
      </c>
      <c r="EJ49" s="3309">
        <f>+EJ47*EJ52*-3</f>
        <v>-17345.995761023001</v>
      </c>
      <c r="EK49" s="3309">
        <f>+EK47*EK52*-3</f>
        <v>-17721.833757363631</v>
      </c>
      <c r="EL49" s="3309">
        <f>+EL47*EL52*-3</f>
        <v>-18003.691111637858</v>
      </c>
      <c r="EM49" s="3309">
        <f>+EM47*EM52*-3</f>
        <v>-18327.259942525721</v>
      </c>
      <c r="EN49" s="3308">
        <f>+SUM(EJ49:EM49)</f>
        <v>-71398.780572550211</v>
      </c>
      <c r="EO49" s="3309">
        <f>+EO47*EO52*-3</f>
        <v>-17936.339861757311</v>
      </c>
      <c r="EP49" s="3309">
        <f>+EP47*EP52*-3</f>
        <v>-18594.092031228709</v>
      </c>
      <c r="EQ49" s="3309">
        <f>+EQ47*EQ52*-3</f>
        <v>-19075.61672227511</v>
      </c>
      <c r="ER49" s="3309">
        <f>+ER47*ER52*-3</f>
        <v>-19635.082386282476</v>
      </c>
      <c r="ES49" s="3308">
        <f>+SUM(EO49:ER49)</f>
        <v>-75241.131001543603</v>
      </c>
      <c r="ET49" s="3309">
        <f>+ET47*ET52*-3</f>
        <v>-19579.481986139752</v>
      </c>
      <c r="EU49" s="3309">
        <f>+EU47*EU52*-3</f>
        <v>-19926.94113080631</v>
      </c>
      <c r="EV49" s="3309">
        <f>+EV47*EV52*-3</f>
        <v>-20184.893755727418</v>
      </c>
      <c r="EW49" s="3309">
        <f>+EW47*EW52*-3</f>
        <v>-20586.875971882542</v>
      </c>
      <c r="EX49" s="3308">
        <f>+SUM(ET49:EW49)</f>
        <v>-80278.192844556019</v>
      </c>
      <c r="EY49" s="3309">
        <f>+EY47*EY52*-3</f>
        <v>-19876.340140459095</v>
      </c>
      <c r="EZ49" s="3309">
        <f>+EZ47*EZ52*-3</f>
        <v>-20380.810039781463</v>
      </c>
      <c r="FA49" s="3309">
        <f>+FA47*FA52*-3</f>
        <v>-20754.602646349322</v>
      </c>
      <c r="FB49" s="3309">
        <f>+FB47*FB52*-3</f>
        <v>-21063.0432919554</v>
      </c>
      <c r="FC49" s="3308">
        <f>+SUM(EY49:FB49)</f>
        <v>-82074.796118545273</v>
      </c>
      <c r="FD49" s="3309">
        <f t="shared" ref="FD49:FI49" si="34">+FD47*FD52*-12</f>
        <v>-83202.340586844904</v>
      </c>
      <c r="FE49" s="3309">
        <f t="shared" si="34"/>
        <v>-88060.670041030535</v>
      </c>
      <c r="FF49" s="3309">
        <f t="shared" si="34"/>
        <v>-90005.50430969875</v>
      </c>
      <c r="FG49" s="3309">
        <f t="shared" si="34"/>
        <v>-91968.624319026887</v>
      </c>
      <c r="FH49" s="3309">
        <f t="shared" si="34"/>
        <v>-93874.547453813211</v>
      </c>
      <c r="FI49" s="3309">
        <f t="shared" si="34"/>
        <v>-95726.545379224772</v>
      </c>
      <c r="FK49" s="286"/>
    </row>
    <row r="50" spans="1:167" x14ac:dyDescent="0.2">
      <c r="A50" s="3306" t="s">
        <v>4689</v>
      </c>
      <c r="DY50" s="3308"/>
      <c r="DZ50" s="4230">
        <v>0</v>
      </c>
      <c r="EA50" s="4231">
        <v>10000</v>
      </c>
      <c r="EB50" s="4231">
        <v>22000</v>
      </c>
      <c r="EC50" s="4231">
        <v>33000</v>
      </c>
      <c r="ED50" s="4232">
        <f>+EC50</f>
        <v>33000</v>
      </c>
      <c r="EE50" s="4231">
        <v>42000</v>
      </c>
      <c r="EF50" s="4231">
        <v>54000</v>
      </c>
      <c r="EG50" s="4232">
        <f>+SUM(EG47:EG49)</f>
        <v>56165.391435562604</v>
      </c>
      <c r="EH50" s="4232">
        <f>+SUM(EH47:EH49)</f>
        <v>57819.985870076671</v>
      </c>
      <c r="EI50" s="4232">
        <f>+EH50</f>
        <v>57819.985870076671</v>
      </c>
      <c r="EJ50" s="4232">
        <f>+SUM(EJ47:EJ49)</f>
        <v>59072.779191212103</v>
      </c>
      <c r="EK50" s="4232">
        <f>+SUM(EK47:EK49)</f>
        <v>60012.303705459526</v>
      </c>
      <c r="EL50" s="4232">
        <f>+SUM(EL47:EL49)</f>
        <v>61090.866475085728</v>
      </c>
      <c r="EM50" s="4232">
        <f>+SUM(EM47:EM49)</f>
        <v>62934.525830727405</v>
      </c>
      <c r="EN50" s="4232">
        <f>+EM50</f>
        <v>62934.525830727405</v>
      </c>
      <c r="EO50" s="4232">
        <f>+SUM(EO47:EO49)</f>
        <v>65242.428179749855</v>
      </c>
      <c r="EP50" s="4232">
        <f>+SUM(EP47:EP49)</f>
        <v>66931.988499210915</v>
      </c>
      <c r="EQ50" s="4232">
        <f>+SUM(EQ47:EQ49)</f>
        <v>68895.025916780607</v>
      </c>
      <c r="ER50" s="4232">
        <f>+SUM(ER47:ER49)</f>
        <v>70461.473634331094</v>
      </c>
      <c r="ES50" s="4232">
        <f>+ER50</f>
        <v>70461.473634331094</v>
      </c>
      <c r="ET50" s="4232">
        <f>+SUM(ET47:ET49)</f>
        <v>71711.888909784291</v>
      </c>
      <c r="EU50" s="4232">
        <f>+SUM(EU47:EU49)</f>
        <v>72640.193452910185</v>
      </c>
      <c r="EV50" s="4232">
        <f>+SUM(EV47:EV49)</f>
        <v>74086.823110688405</v>
      </c>
      <c r="EW50" s="4232">
        <f>+SUM(EW47:EW49)</f>
        <v>75294.514820499928</v>
      </c>
      <c r="EX50" s="4232">
        <f>+EW50</f>
        <v>75294.514820499928</v>
      </c>
      <c r="EY50" s="4232">
        <f>+SUM(EY47:EY49)</f>
        <v>77205.521376163888</v>
      </c>
      <c r="EZ50" s="4232">
        <f>+SUM(EZ47:EZ49)</f>
        <v>78621.503028526931</v>
      </c>
      <c r="FA50" s="4232">
        <f>+SUM(FA47:FA49)</f>
        <v>79789.921791624976</v>
      </c>
      <c r="FB50" s="4232">
        <f>+SUM(FB47:FB49)</f>
        <v>80816.093884722446</v>
      </c>
      <c r="FC50" s="4232">
        <f>+FB50</f>
        <v>80816.093884722446</v>
      </c>
      <c r="FD50" s="4232">
        <f t="shared" ref="FD50:FI50" si="35">+SUM(FD47:FD49)</f>
        <v>87728.293580989339</v>
      </c>
      <c r="FE50" s="4232">
        <f t="shared" si="35"/>
        <v>91964.910011585947</v>
      </c>
      <c r="FF50" s="4232">
        <f t="shared" si="35"/>
        <v>96380.273677326171</v>
      </c>
      <c r="FG50" s="4232">
        <f t="shared" si="35"/>
        <v>100900.12530459109</v>
      </c>
      <c r="FH50" s="4232">
        <f t="shared" si="35"/>
        <v>105528.95065364351</v>
      </c>
      <c r="FI50" s="4232">
        <f t="shared" si="35"/>
        <v>110271.2535770331</v>
      </c>
      <c r="FK50" s="286">
        <f>+(FF50/ES50)^(1/5)-1</f>
        <v>6.4651049819294037E-2</v>
      </c>
    </row>
    <row r="51" spans="1:167" x14ac:dyDescent="0.2">
      <c r="A51" s="3322" t="s">
        <v>458</v>
      </c>
      <c r="DY51" s="3308"/>
      <c r="DZ51" s="3638"/>
      <c r="EA51" s="3751">
        <f>+EA50-DZ50</f>
        <v>10000</v>
      </c>
      <c r="EB51" s="3751">
        <f>+EB50-EA50</f>
        <v>12000</v>
      </c>
      <c r="EC51" s="3751">
        <f>+EC50-EB50</f>
        <v>11000</v>
      </c>
      <c r="ED51" s="4228">
        <f>+SUM(EA51:EC51)</f>
        <v>33000</v>
      </c>
      <c r="EE51" s="3751">
        <f>+EE50-ED50</f>
        <v>9000</v>
      </c>
      <c r="EF51" s="3751">
        <f>+EF50-EE50</f>
        <v>12000</v>
      </c>
      <c r="EG51" s="3751">
        <f>+EG50-EF50</f>
        <v>2165.3914355626039</v>
      </c>
      <c r="EH51" s="3751">
        <f>+EH50-EG50</f>
        <v>1654.594434514067</v>
      </c>
      <c r="EI51" s="3308">
        <f>+SUM(EE51:EH51)</f>
        <v>24819.985870076671</v>
      </c>
      <c r="EJ51" s="3751">
        <f>+EJ50-EI50</f>
        <v>1252.7933211354321</v>
      </c>
      <c r="EK51" s="3751">
        <f>+EK50-EJ50</f>
        <v>939.52451424742321</v>
      </c>
      <c r="EL51" s="3751">
        <f>+EL50-EK50</f>
        <v>1078.5627696262018</v>
      </c>
      <c r="EM51" s="3751">
        <f>+EM50-EL50</f>
        <v>1843.6593556416774</v>
      </c>
      <c r="EN51" s="3308">
        <f>+SUM(EJ51:EM51)</f>
        <v>5114.5399606507344</v>
      </c>
      <c r="EO51" s="3751">
        <f>+EO50-EN50</f>
        <v>2307.9023490224499</v>
      </c>
      <c r="EP51" s="3751">
        <f>+EP50-EO50</f>
        <v>1689.5603194610594</v>
      </c>
      <c r="EQ51" s="3751">
        <f>+EQ50-EP50</f>
        <v>1963.0374175696925</v>
      </c>
      <c r="ER51" s="3751">
        <f>+ER50-EQ50</f>
        <v>1566.4477175504871</v>
      </c>
      <c r="ES51" s="3308">
        <f>+SUM(EO51:ER51)</f>
        <v>7526.947803603689</v>
      </c>
      <c r="ET51" s="3751">
        <f>+ET50-ES50</f>
        <v>1250.415275453197</v>
      </c>
      <c r="EU51" s="3751">
        <f>+EU50-ET50</f>
        <v>928.30454312589427</v>
      </c>
      <c r="EV51" s="3751">
        <f>+EV50-EU50</f>
        <v>1446.6296577782196</v>
      </c>
      <c r="EW51" s="3751">
        <f>+EW50-EV50</f>
        <v>1207.6917098115227</v>
      </c>
      <c r="EX51" s="3308">
        <f>+SUM(ET51:EW51)</f>
        <v>4833.0411861688335</v>
      </c>
      <c r="EY51" s="3751">
        <f>+EY50-EX50</f>
        <v>1911.0065556639602</v>
      </c>
      <c r="EZ51" s="3751">
        <f>+EZ50-EY50</f>
        <v>1415.9816523630434</v>
      </c>
      <c r="FA51" s="3751">
        <f>+FA50-EZ50</f>
        <v>1168.418763098045</v>
      </c>
      <c r="FB51" s="3751">
        <f>+FB50-FA50</f>
        <v>1026.1720930974698</v>
      </c>
      <c r="FC51" s="3308">
        <f>+SUM(EY51:FB51)</f>
        <v>5521.5790642225184</v>
      </c>
      <c r="FD51" s="3751">
        <f t="shared" ref="FD51:FI51" si="36">+FD50-FC50</f>
        <v>6912.1996962668927</v>
      </c>
      <c r="FE51" s="3751">
        <f t="shared" si="36"/>
        <v>4236.6164305966086</v>
      </c>
      <c r="FF51" s="3751">
        <f t="shared" si="36"/>
        <v>4415.363665740224</v>
      </c>
      <c r="FG51" s="3751">
        <f t="shared" si="36"/>
        <v>4519.851627264914</v>
      </c>
      <c r="FH51" s="3751">
        <f t="shared" si="36"/>
        <v>4628.8253490524221</v>
      </c>
      <c r="FI51" s="3751">
        <f t="shared" si="36"/>
        <v>4742.3029233895941</v>
      </c>
    </row>
    <row r="52" spans="1:167" x14ac:dyDescent="0.2">
      <c r="A52" s="332" t="s">
        <v>460</v>
      </c>
      <c r="DY52" s="3308"/>
      <c r="DZ52" s="3638"/>
      <c r="EA52" s="4229">
        <v>0.1</v>
      </c>
      <c r="EB52" s="4229">
        <v>0.1</v>
      </c>
      <c r="EC52" s="4229">
        <v>0.1</v>
      </c>
      <c r="ED52" s="3389">
        <f>+EC52</f>
        <v>0.1</v>
      </c>
      <c r="EE52" s="4229">
        <v>0.1</v>
      </c>
      <c r="EF52" s="4229">
        <v>0.1</v>
      </c>
      <c r="EG52" s="4229">
        <v>0.1</v>
      </c>
      <c r="EH52" s="4229">
        <v>0.1</v>
      </c>
      <c r="EI52" s="3389">
        <f>+EH52</f>
        <v>0.1</v>
      </c>
      <c r="EJ52" s="4229">
        <v>0.1</v>
      </c>
      <c r="EK52" s="4229">
        <v>0.1</v>
      </c>
      <c r="EL52" s="4229">
        <v>0.1</v>
      </c>
      <c r="EM52" s="4229">
        <v>0.1</v>
      </c>
      <c r="EN52" s="3389">
        <f>+EM52</f>
        <v>0.1</v>
      </c>
      <c r="EO52" s="4229">
        <f>EN52*0.95</f>
        <v>9.5000000000000001E-2</v>
      </c>
      <c r="EP52" s="4229">
        <f>EO52</f>
        <v>9.5000000000000001E-2</v>
      </c>
      <c r="EQ52" s="4229">
        <f>EP52</f>
        <v>9.5000000000000001E-2</v>
      </c>
      <c r="ER52" s="4229">
        <f>EQ52</f>
        <v>9.5000000000000001E-2</v>
      </c>
      <c r="ES52" s="3389">
        <f>+ER52</f>
        <v>9.5000000000000001E-2</v>
      </c>
      <c r="ET52" s="4229">
        <f>EO52*0.975</f>
        <v>9.2624999999999999E-2</v>
      </c>
      <c r="EU52" s="4229">
        <f>EP52*0.975</f>
        <v>9.2624999999999999E-2</v>
      </c>
      <c r="EV52" s="4229">
        <f>EQ52*0.975</f>
        <v>9.2624999999999999E-2</v>
      </c>
      <c r="EW52" s="4229">
        <f>ER52*0.975</f>
        <v>9.2624999999999999E-2</v>
      </c>
      <c r="EX52" s="3389">
        <f>+EW52</f>
        <v>9.2624999999999999E-2</v>
      </c>
      <c r="EY52" s="4229">
        <f>EX52*0.95</f>
        <v>8.7993749999999996E-2</v>
      </c>
      <c r="EZ52" s="4229">
        <f t="shared" ref="EZ52:FB53" si="37">EY52</f>
        <v>8.7993749999999996E-2</v>
      </c>
      <c r="FA52" s="4229">
        <f t="shared" si="37"/>
        <v>8.7993749999999996E-2</v>
      </c>
      <c r="FB52" s="4229">
        <f t="shared" si="37"/>
        <v>8.7993749999999996E-2</v>
      </c>
      <c r="FC52" s="3389">
        <f>+FB52</f>
        <v>8.7993749999999996E-2</v>
      </c>
      <c r="FD52" s="4229">
        <f t="shared" ref="FD52:FI52" si="38">FC52*0.975</f>
        <v>8.5793906249999996E-2</v>
      </c>
      <c r="FE52" s="4229">
        <f t="shared" si="38"/>
        <v>8.3649058593749992E-2</v>
      </c>
      <c r="FF52" s="4229">
        <f t="shared" si="38"/>
        <v>8.1557832128906244E-2</v>
      </c>
      <c r="FG52" s="4229">
        <f t="shared" si="38"/>
        <v>7.9518886325683588E-2</v>
      </c>
      <c r="FH52" s="4229">
        <f t="shared" si="38"/>
        <v>7.7530914167541501E-2</v>
      </c>
      <c r="FI52" s="4229">
        <f t="shared" si="38"/>
        <v>7.5592641313352957E-2</v>
      </c>
    </row>
    <row r="53" spans="1:167" x14ac:dyDescent="0.2">
      <c r="A53" s="3322" t="s">
        <v>5023</v>
      </c>
      <c r="DY53" s="3308"/>
      <c r="DZ53" s="3638"/>
      <c r="EA53" s="4235">
        <f>+EA48/AVERAGE(DZ33:EA33)</f>
        <v>8.4451092365494612E-2</v>
      </c>
      <c r="EB53" s="4235">
        <f>+EB48/AVERAGE(EA33:EB33)</f>
        <v>0.12597747912192223</v>
      </c>
      <c r="EC53" s="4235">
        <f>+EC48/AVERAGE(EB33:EC33)</f>
        <v>0.14661423156791656</v>
      </c>
      <c r="ED53" s="4237">
        <f>+ED48/AVERAGE(DZ33:EC33)</f>
        <v>0.35730064783875226</v>
      </c>
      <c r="EE53" s="4235">
        <f>+EE48/AVERAGE(ED33:EE33)</f>
        <v>0.15615153558141534</v>
      </c>
      <c r="EF53" s="4235">
        <f>+EF48/AVERAGE(EE33:EF33)</f>
        <v>0.2020849685811445</v>
      </c>
      <c r="EG53" s="4229">
        <v>0.15</v>
      </c>
      <c r="EH53" s="4229">
        <v>0.15</v>
      </c>
      <c r="EI53" s="4237">
        <f>+EI48/AVERAGE(EE33:EH33)</f>
        <v>0.65583108933746026</v>
      </c>
      <c r="EJ53" s="4229">
        <v>0.15</v>
      </c>
      <c r="EK53" s="4229">
        <f>EJ53</f>
        <v>0.15</v>
      </c>
      <c r="EL53" s="4229">
        <f>EK53+0.25%</f>
        <v>0.1525</v>
      </c>
      <c r="EM53" s="4229">
        <f>EL53+0.75%</f>
        <v>0.16</v>
      </c>
      <c r="EN53" s="4237">
        <f>+EN48/AVERAGE(EJ33:EM33)</f>
        <v>0.61094015546934388</v>
      </c>
      <c r="EO53" s="4229">
        <f>EJ53+1%</f>
        <v>0.16</v>
      </c>
      <c r="EP53" s="4229">
        <f>EK53+1%</f>
        <v>0.16</v>
      </c>
      <c r="EQ53" s="4229">
        <f>EL53+1.25%</f>
        <v>0.16500000000000001</v>
      </c>
      <c r="ER53" s="4229">
        <f>EM53+0.5%</f>
        <v>0.16500000000000001</v>
      </c>
      <c r="ES53" s="4237">
        <f>+ES48/AVERAGE(EO33:ER33)</f>
        <v>0.64848253264761702</v>
      </c>
      <c r="ET53" s="4229">
        <f>EO53*1.01</f>
        <v>0.16159999999999999</v>
      </c>
      <c r="EU53" s="4229">
        <f>EP53*1.01</f>
        <v>0.16159999999999999</v>
      </c>
      <c r="EV53" s="4229">
        <f>EQ53*1.01</f>
        <v>0.16665000000000002</v>
      </c>
      <c r="EW53" s="4229">
        <f>ER53*1.01</f>
        <v>0.16665000000000002</v>
      </c>
      <c r="EX53" s="4237">
        <f>+EX48/AVERAGE(ET33:EW33)</f>
        <v>0.65511698763236792</v>
      </c>
      <c r="EY53" s="4229">
        <f>EX53*1.015/4</f>
        <v>0.16623593561171335</v>
      </c>
      <c r="EZ53" s="4229">
        <f t="shared" si="37"/>
        <v>0.16623593561171335</v>
      </c>
      <c r="FA53" s="4229">
        <f t="shared" si="37"/>
        <v>0.16623593561171335</v>
      </c>
      <c r="FB53" s="4229">
        <f t="shared" si="37"/>
        <v>0.16623593561171335</v>
      </c>
      <c r="FC53" s="4237">
        <f>+FC48/AVERAGE(EY33:FB33)</f>
        <v>0.66361313568981017</v>
      </c>
      <c r="FD53" s="4229">
        <f t="shared" ref="FD53:FI53" si="39">FC53*1.01</f>
        <v>0.67024926704670829</v>
      </c>
      <c r="FE53" s="4229">
        <f t="shared" si="39"/>
        <v>0.67695175971717536</v>
      </c>
      <c r="FF53" s="4229">
        <f t="shared" si="39"/>
        <v>0.68372127731434718</v>
      </c>
      <c r="FG53" s="4229">
        <f t="shared" si="39"/>
        <v>0.69055849008749071</v>
      </c>
      <c r="FH53" s="4229">
        <f t="shared" si="39"/>
        <v>0.6974640749883656</v>
      </c>
      <c r="FI53" s="4229">
        <f t="shared" si="39"/>
        <v>0.70443871573824923</v>
      </c>
    </row>
    <row r="54" spans="1:167" x14ac:dyDescent="0.2">
      <c r="A54" s="3322" t="s">
        <v>4686</v>
      </c>
      <c r="DY54" s="3308"/>
      <c r="DZ54" s="3308"/>
      <c r="EA54" s="4235">
        <f t="shared" ref="EA54:FH54" si="40">+EA50/EA33</f>
        <v>8.4234017398770553E-2</v>
      </c>
      <c r="EB54" s="4235">
        <f t="shared" si="40"/>
        <v>0.18422233039488051</v>
      </c>
      <c r="EC54" s="4235">
        <f t="shared" si="40"/>
        <v>0.27348463405409501</v>
      </c>
      <c r="ED54" s="4237">
        <f t="shared" si="40"/>
        <v>0.27348463405409501</v>
      </c>
      <c r="EE54" s="4235">
        <f t="shared" si="40"/>
        <v>0.34594200555944776</v>
      </c>
      <c r="EF54" s="4235">
        <f t="shared" si="40"/>
        <v>0.44242598208482581</v>
      </c>
      <c r="EG54" s="4235">
        <f t="shared" si="40"/>
        <v>0.45730745917390625</v>
      </c>
      <c r="EH54" s="4235">
        <f t="shared" si="40"/>
        <v>0.46664676570402103</v>
      </c>
      <c r="EI54" s="4237">
        <f t="shared" si="40"/>
        <v>0.46664676570402103</v>
      </c>
      <c r="EJ54" s="4235">
        <f t="shared" si="40"/>
        <v>0.4760915969475894</v>
      </c>
      <c r="EK54" s="4235">
        <f t="shared" si="40"/>
        <v>0.48110100753897156</v>
      </c>
      <c r="EL54" s="4235">
        <f t="shared" si="40"/>
        <v>0.48670396512933956</v>
      </c>
      <c r="EM54" s="4235">
        <f t="shared" si="40"/>
        <v>0.4970466755092583</v>
      </c>
      <c r="EN54" s="4237">
        <f t="shared" si="40"/>
        <v>0.4970466755092583</v>
      </c>
      <c r="EO54" s="4235">
        <f t="shared" ref="EO54:FC54" si="41">+EO50/EO33</f>
        <v>0.51601110107452619</v>
      </c>
      <c r="EP54" s="4235">
        <f t="shared" si="41"/>
        <v>0.52656927141031384</v>
      </c>
      <c r="EQ54" s="4235">
        <f t="shared" si="41"/>
        <v>0.53864456648878334</v>
      </c>
      <c r="ER54" s="4235">
        <f t="shared" si="41"/>
        <v>0.54585831706557852</v>
      </c>
      <c r="ES54" s="4237">
        <f t="shared" si="41"/>
        <v>0.54585831706557852</v>
      </c>
      <c r="ET54" s="4235">
        <f t="shared" si="41"/>
        <v>0.55715022820490978</v>
      </c>
      <c r="EU54" s="4235">
        <f t="shared" si="41"/>
        <v>0.56137232430897399</v>
      </c>
      <c r="EV54" s="4235">
        <f t="shared" si="41"/>
        <v>0.56899389913355891</v>
      </c>
      <c r="EW54" s="4235">
        <f t="shared" si="41"/>
        <v>0.57321715564266262</v>
      </c>
      <c r="EX54" s="4237">
        <f t="shared" si="41"/>
        <v>0.57321715564266262</v>
      </c>
      <c r="EY54" s="4235">
        <f t="shared" si="41"/>
        <v>0.59038566351001931</v>
      </c>
      <c r="EZ54" s="4235">
        <f t="shared" si="41"/>
        <v>0.59802816763359978</v>
      </c>
      <c r="FA54" s="4235">
        <f t="shared" si="41"/>
        <v>0.60314394032449881</v>
      </c>
      <c r="FB54" s="4235">
        <f t="shared" si="41"/>
        <v>0.60551191655204051</v>
      </c>
      <c r="FC54" s="4237">
        <f t="shared" si="41"/>
        <v>0.60551191655204051</v>
      </c>
      <c r="FD54" s="4235">
        <f t="shared" si="40"/>
        <v>0.64777019237815081</v>
      </c>
      <c r="FE54" s="4235">
        <f t="shared" si="40"/>
        <v>0.67003555864088904</v>
      </c>
      <c r="FF54" s="4235">
        <f t="shared" si="40"/>
        <v>0.69366681246706063</v>
      </c>
      <c r="FG54" s="4235">
        <f t="shared" si="40"/>
        <v>0.7181126806177992</v>
      </c>
      <c r="FH54" s="4235">
        <f t="shared" si="40"/>
        <v>0.74340179680516594</v>
      </c>
      <c r="FI54" s="4235">
        <f>+FI50/FI33</f>
        <v>0.76956170815803049</v>
      </c>
    </row>
    <row r="55" spans="1:167" x14ac:dyDescent="0.2">
      <c r="A55" s="3322"/>
      <c r="DY55" s="3308"/>
      <c r="DZ55" s="3308"/>
      <c r="EA55" s="4235"/>
      <c r="EB55" s="4235"/>
      <c r="EC55" s="4235"/>
      <c r="ED55" s="4237"/>
      <c r="EE55" s="4235"/>
      <c r="EF55" s="4235"/>
      <c r="EG55" s="4235"/>
      <c r="EH55" s="4235"/>
      <c r="EI55" s="4237"/>
      <c r="EJ55" s="4235"/>
      <c r="EK55" s="4235"/>
      <c r="EL55" s="4235"/>
      <c r="EM55" s="4235"/>
      <c r="EN55" s="4237"/>
      <c r="EO55" s="4235"/>
      <c r="EP55" s="4235"/>
      <c r="EQ55" s="4235"/>
      <c r="ER55" s="4235"/>
      <c r="ES55" s="4237"/>
      <c r="ET55" s="4235"/>
      <c r="EU55" s="4235"/>
      <c r="EV55" s="4235"/>
      <c r="EW55" s="4235"/>
      <c r="EX55" s="4237"/>
      <c r="EY55" s="4235"/>
      <c r="EZ55" s="4235"/>
      <c r="FA55" s="4235"/>
      <c r="FB55" s="4235"/>
      <c r="FC55" s="4237"/>
      <c r="FD55" s="4235"/>
      <c r="FE55" s="4235"/>
      <c r="FF55" s="4235"/>
      <c r="FG55" s="4235"/>
      <c r="FH55" s="4235"/>
      <c r="FI55" s="4235"/>
    </row>
    <row r="56" spans="1:167" x14ac:dyDescent="0.2">
      <c r="A56" s="3307" t="s">
        <v>4691</v>
      </c>
      <c r="DY56" s="3308"/>
      <c r="DZ56" s="3308"/>
      <c r="EA56" s="3309">
        <f>+EA50</f>
        <v>10000</v>
      </c>
      <c r="EB56" s="3309">
        <f>+EB50</f>
        <v>22000</v>
      </c>
      <c r="EC56" s="3309">
        <f>+EC50</f>
        <v>33000</v>
      </c>
      <c r="ED56" s="3308">
        <f>+EC56</f>
        <v>33000</v>
      </c>
      <c r="EE56" s="3309">
        <f>+EE50</f>
        <v>42000</v>
      </c>
      <c r="EF56" s="3309">
        <f>+EF50</f>
        <v>54000</v>
      </c>
      <c r="EG56" s="3309">
        <f>+EG50</f>
        <v>56165.391435562604</v>
      </c>
      <c r="EH56" s="3309">
        <f>+EH50</f>
        <v>57819.985870076671</v>
      </c>
      <c r="EI56" s="3308">
        <f>+EH56</f>
        <v>57819.985870076671</v>
      </c>
      <c r="EJ56" s="3309">
        <f>+EJ50</f>
        <v>59072.779191212103</v>
      </c>
      <c r="EK56" s="3309">
        <f>+EK50</f>
        <v>60012.303705459526</v>
      </c>
      <c r="EL56" s="3309">
        <f>+EL50</f>
        <v>61090.866475085728</v>
      </c>
      <c r="EM56" s="3309">
        <f>+EM50</f>
        <v>62934.525830727405</v>
      </c>
      <c r="EN56" s="3308">
        <f>+EM56</f>
        <v>62934.525830727405</v>
      </c>
      <c r="EO56" s="3309">
        <f t="shared" ref="EO56:EW56" si="42">+EO50</f>
        <v>65242.428179749855</v>
      </c>
      <c r="EP56" s="3309">
        <f t="shared" si="42"/>
        <v>66931.988499210915</v>
      </c>
      <c r="EQ56" s="3309">
        <f t="shared" si="42"/>
        <v>68895.025916780607</v>
      </c>
      <c r="ER56" s="3309">
        <f t="shared" si="42"/>
        <v>70461.473634331094</v>
      </c>
      <c r="ES56" s="3308">
        <f>+ER56</f>
        <v>70461.473634331094</v>
      </c>
      <c r="ET56" s="3309">
        <f t="shared" si="42"/>
        <v>71711.888909784291</v>
      </c>
      <c r="EU56" s="3309">
        <f t="shared" si="42"/>
        <v>72640.193452910185</v>
      </c>
      <c r="EV56" s="3309">
        <f t="shared" si="42"/>
        <v>74086.823110688405</v>
      </c>
      <c r="EW56" s="3309">
        <f t="shared" si="42"/>
        <v>75294.514820499928</v>
      </c>
      <c r="EX56" s="3308">
        <f>+EW56</f>
        <v>75294.514820499928</v>
      </c>
      <c r="EY56" s="3309">
        <f>+EY50</f>
        <v>77205.521376163888</v>
      </c>
      <c r="EZ56" s="3309">
        <f>+EZ50</f>
        <v>78621.503028526931</v>
      </c>
      <c r="FA56" s="3309">
        <f>+FA50</f>
        <v>79789.921791624976</v>
      </c>
      <c r="FB56" s="3309">
        <f>+FB50</f>
        <v>80816.093884722446</v>
      </c>
      <c r="FC56" s="3308">
        <f>+FB56</f>
        <v>80816.093884722446</v>
      </c>
      <c r="FD56" s="3309">
        <f t="shared" ref="FD56:FI56" si="43">+FD50</f>
        <v>87728.293580989339</v>
      </c>
      <c r="FE56" s="3309">
        <f t="shared" si="43"/>
        <v>91964.910011585947</v>
      </c>
      <c r="FF56" s="3309">
        <f t="shared" si="43"/>
        <v>96380.273677326171</v>
      </c>
      <c r="FG56" s="3309">
        <f t="shared" si="43"/>
        <v>100900.12530459109</v>
      </c>
      <c r="FH56" s="3309">
        <f t="shared" si="43"/>
        <v>105528.95065364351</v>
      </c>
      <c r="FI56" s="3309">
        <f t="shared" si="43"/>
        <v>110271.2535770331</v>
      </c>
      <c r="FK56" s="286">
        <f>+(FF56/ES56)^(1/5)-1</f>
        <v>6.4651049819294037E-2</v>
      </c>
    </row>
    <row r="57" spans="1:167" x14ac:dyDescent="0.2">
      <c r="A57" s="3307" t="s">
        <v>4690</v>
      </c>
      <c r="DY57" s="3308"/>
      <c r="DZ57" s="3308"/>
      <c r="EA57" s="4239">
        <f>+EB57</f>
        <v>0.15</v>
      </c>
      <c r="EB57" s="4240">
        <v>0.15</v>
      </c>
      <c r="EC57" s="4239">
        <f>+EC58/EC56</f>
        <v>0.15151515151515152</v>
      </c>
      <c r="ED57" s="4236">
        <f>+ED58/ED56</f>
        <v>0.15151515151515152</v>
      </c>
      <c r="EE57" s="4240">
        <v>0.4</v>
      </c>
      <c r="EF57" s="4240">
        <v>0.375</v>
      </c>
      <c r="EG57" s="4240">
        <v>0.4</v>
      </c>
      <c r="EH57" s="4240">
        <v>0.42499999999999999</v>
      </c>
      <c r="EI57" s="4236">
        <f>EI58/EI56</f>
        <v>0.42499999999999999</v>
      </c>
      <c r="EJ57" s="4240">
        <v>0.47499999999999998</v>
      </c>
      <c r="EK57" s="4240">
        <f>MIN(EJ57-2%,0.65)</f>
        <v>0.45499999999999996</v>
      </c>
      <c r="EL57" s="4240">
        <f>MIN(EK57+3.5%,0.65)</f>
        <v>0.49</v>
      </c>
      <c r="EM57" s="4240">
        <f>MIN(EL57+6.5%,0.65)</f>
        <v>0.55499999999999994</v>
      </c>
      <c r="EN57" s="4236">
        <f>EN58/EN56</f>
        <v>0.55499999999999994</v>
      </c>
      <c r="EO57" s="4240">
        <f>MIN(EN57+1.5%,0.85)</f>
        <v>0.56999999999999995</v>
      </c>
      <c r="EP57" s="4240">
        <f>MIN(EO57+2.5%,0.85)</f>
        <v>0.59499999999999997</v>
      </c>
      <c r="EQ57" s="4240">
        <f>MIN(EP57+3.5%,0.85)</f>
        <v>0.63</v>
      </c>
      <c r="ER57" s="4240">
        <f>MIN(EQ57+3.5%,0.85)</f>
        <v>0.66500000000000004</v>
      </c>
      <c r="ES57" s="4236">
        <f>ES58/ES56</f>
        <v>0.66500000000000004</v>
      </c>
      <c r="ET57" s="4240">
        <f>MIN(ES57+2.5%,0.85)</f>
        <v>0.69000000000000006</v>
      </c>
      <c r="EU57" s="4240">
        <f>MIN(ET57+2.5%,0.85)</f>
        <v>0.71500000000000008</v>
      </c>
      <c r="EV57" s="4240">
        <f>MIN(EU57+2.5%,0.85)</f>
        <v>0.7400000000000001</v>
      </c>
      <c r="EW57" s="4240">
        <f>MIN(EV57+2.5%,0.85)</f>
        <v>0.76500000000000012</v>
      </c>
      <c r="EX57" s="4236">
        <f>EX58/EX56</f>
        <v>0.76500000000000012</v>
      </c>
      <c r="EY57" s="4240">
        <f>MIN(EX57+2.5%,0.85)</f>
        <v>0.79000000000000015</v>
      </c>
      <c r="EZ57" s="4240">
        <f>MIN(EY57+2.5%,0.85)</f>
        <v>0.81500000000000017</v>
      </c>
      <c r="FA57" s="4240">
        <f>MIN(EZ57+2.5%,0.85)</f>
        <v>0.84000000000000019</v>
      </c>
      <c r="FB57" s="4240">
        <f>MIN(FA57+2.5%,0.85)</f>
        <v>0.85</v>
      </c>
      <c r="FC57" s="4236">
        <f>FC58/FC56</f>
        <v>0.84999999999999987</v>
      </c>
      <c r="FD57" s="4240">
        <f>MIN(FC57+10%,0.85)</f>
        <v>0.85</v>
      </c>
      <c r="FE57" s="4240">
        <f>MIN(FD57+2.5%,0.95)</f>
        <v>0.875</v>
      </c>
      <c r="FF57" s="4240">
        <f>MIN(FE57+2.5%,0.95)</f>
        <v>0.9</v>
      </c>
      <c r="FG57" s="4240">
        <f>MIN(FF57+2.5%,0.95)</f>
        <v>0.92500000000000004</v>
      </c>
      <c r="FH57" s="4240">
        <f>MIN(FG57+2.5%,0.95)</f>
        <v>0.95</v>
      </c>
      <c r="FI57" s="4240">
        <f>MIN(FH57+2.5%,0.95)</f>
        <v>0.95</v>
      </c>
    </row>
    <row r="58" spans="1:167" x14ac:dyDescent="0.2">
      <c r="A58" s="3306" t="s">
        <v>5024</v>
      </c>
      <c r="DY58" s="3308"/>
      <c r="DZ58" s="3308"/>
      <c r="EA58" s="4233">
        <f>+EA56*EA57</f>
        <v>1500</v>
      </c>
      <c r="EB58" s="4233">
        <f>+EB56*EB57</f>
        <v>3300</v>
      </c>
      <c r="EC58" s="4233">
        <v>5000</v>
      </c>
      <c r="ED58" s="4234">
        <f>+EC58</f>
        <v>5000</v>
      </c>
      <c r="EE58" s="4241">
        <f>+EE56*EE57</f>
        <v>16800</v>
      </c>
      <c r="EF58" s="4241">
        <f>+EF56*EF57</f>
        <v>20250</v>
      </c>
      <c r="EG58" s="4241">
        <f>+EG56*EG57</f>
        <v>22466.156574225042</v>
      </c>
      <c r="EH58" s="4241">
        <f>+EH56*EH57</f>
        <v>24573.493994782584</v>
      </c>
      <c r="EI58" s="4234">
        <f>+EH58</f>
        <v>24573.493994782584</v>
      </c>
      <c r="EJ58" s="4241">
        <f>+EJ56*EJ57</f>
        <v>28059.570115825747</v>
      </c>
      <c r="EK58" s="4241">
        <f>+EK56*EK57</f>
        <v>27305.598185984083</v>
      </c>
      <c r="EL58" s="4241">
        <f>+EL56*EL57</f>
        <v>29934.524572792005</v>
      </c>
      <c r="EM58" s="4241">
        <f>+EM56*EM57</f>
        <v>34928.661836053703</v>
      </c>
      <c r="EN58" s="4234">
        <f>+EM58</f>
        <v>34928.661836053703</v>
      </c>
      <c r="EO58" s="4241">
        <f>+EO56*EO57</f>
        <v>37188.184062457418</v>
      </c>
      <c r="EP58" s="4241">
        <f>+EP56*EP57</f>
        <v>39824.533157030492</v>
      </c>
      <c r="EQ58" s="4241">
        <f>+EQ56*EQ57</f>
        <v>43403.866327571784</v>
      </c>
      <c r="ER58" s="4241">
        <f>+ER56*ER57</f>
        <v>46856.87996683018</v>
      </c>
      <c r="ES58" s="4234">
        <f>+ER58</f>
        <v>46856.87996683018</v>
      </c>
      <c r="ET58" s="4241">
        <f>+ET56*ET57</f>
        <v>49481.203347751165</v>
      </c>
      <c r="EU58" s="4241">
        <f>+EU56*EU57</f>
        <v>51937.738318830787</v>
      </c>
      <c r="EV58" s="4241">
        <f>+EV56*EV57</f>
        <v>54824.24910190943</v>
      </c>
      <c r="EW58" s="4241">
        <f>+EW56*EW57</f>
        <v>57600.303837682455</v>
      </c>
      <c r="EX58" s="4234">
        <f>+EW58</f>
        <v>57600.303837682455</v>
      </c>
      <c r="EY58" s="4241">
        <f>+EY56*EY57</f>
        <v>60992.361887169485</v>
      </c>
      <c r="EZ58" s="4241">
        <f>+EZ56*EZ57</f>
        <v>64076.524968249461</v>
      </c>
      <c r="FA58" s="4241">
        <f>+FA56*FA57</f>
        <v>67023.534304964996</v>
      </c>
      <c r="FB58" s="4241">
        <f>+FB56*FB57</f>
        <v>68693.67980201407</v>
      </c>
      <c r="FC58" s="4234">
        <f>+FB58</f>
        <v>68693.67980201407</v>
      </c>
      <c r="FD58" s="4241">
        <f t="shared" ref="FD58:FI58" si="44">+FD56*FD57</f>
        <v>74569.049543840942</v>
      </c>
      <c r="FE58" s="4241">
        <f t="shared" si="44"/>
        <v>80469.296260137708</v>
      </c>
      <c r="FF58" s="4241">
        <f t="shared" si="44"/>
        <v>86742.246309593553</v>
      </c>
      <c r="FG58" s="4241">
        <f t="shared" si="44"/>
        <v>93332.615906746752</v>
      </c>
      <c r="FH58" s="4241">
        <f t="shared" si="44"/>
        <v>100252.50312096132</v>
      </c>
      <c r="FI58" s="4241">
        <f t="shared" si="44"/>
        <v>104757.69089818145</v>
      </c>
      <c r="FK58" s="286">
        <f>+(FF58/ES58)^(1/5)-1</f>
        <v>0.1310751462713422</v>
      </c>
    </row>
    <row r="59" spans="1:167" x14ac:dyDescent="0.2">
      <c r="A59" s="305" t="s">
        <v>554</v>
      </c>
      <c r="B59" s="20"/>
      <c r="C59" s="20"/>
      <c r="D59" s="20"/>
      <c r="E59" s="20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  <c r="AH59" s="20"/>
      <c r="AI59" s="20"/>
      <c r="AJ59" s="20"/>
      <c r="AK59" s="20"/>
      <c r="AL59" s="20"/>
      <c r="AM59" s="20"/>
      <c r="AN59" s="20"/>
      <c r="AO59" s="20"/>
      <c r="AP59" s="20"/>
      <c r="AQ59" s="20"/>
      <c r="AR59" s="20"/>
      <c r="AS59" s="20"/>
      <c r="AT59" s="20"/>
      <c r="AU59" s="20"/>
      <c r="AV59" s="20"/>
      <c r="AW59" s="20"/>
      <c r="AX59" s="20"/>
      <c r="AY59" s="20"/>
      <c r="AZ59" s="20"/>
      <c r="BA59" s="20"/>
      <c r="BB59" s="20"/>
      <c r="BC59" s="20"/>
      <c r="BD59" s="20"/>
      <c r="BE59" s="20"/>
      <c r="BF59" s="20"/>
      <c r="BG59" s="20"/>
      <c r="BH59" s="20"/>
      <c r="BI59" s="20"/>
      <c r="BJ59" s="20"/>
      <c r="BK59" s="20"/>
      <c r="BL59" s="20"/>
      <c r="BM59" s="20"/>
      <c r="BN59" s="20"/>
      <c r="BO59" s="20"/>
      <c r="BP59" s="20"/>
      <c r="BQ59" s="20"/>
      <c r="BR59" s="359"/>
      <c r="BS59" s="359"/>
      <c r="BT59" s="359"/>
      <c r="BU59" s="359"/>
      <c r="BV59" s="475"/>
      <c r="BW59" s="359"/>
      <c r="BX59" s="359"/>
      <c r="BY59" s="359"/>
      <c r="BZ59" s="359"/>
      <c r="CA59" s="475"/>
      <c r="CB59" s="359"/>
      <c r="CC59" s="359"/>
      <c r="CD59" s="359"/>
      <c r="CE59" s="359"/>
      <c r="CF59" s="475"/>
      <c r="CG59" s="359"/>
      <c r="CH59" s="359"/>
      <c r="CI59" s="359"/>
      <c r="CJ59" s="359"/>
      <c r="CK59" s="475"/>
      <c r="CL59" s="359"/>
      <c r="CM59" s="359"/>
      <c r="CN59" s="359"/>
      <c r="CO59" s="359"/>
      <c r="CP59" s="475"/>
      <c r="CQ59" s="359"/>
      <c r="CR59" s="359"/>
      <c r="CS59" s="359"/>
      <c r="CT59" s="359"/>
      <c r="CU59" s="475"/>
      <c r="CV59" s="359"/>
      <c r="CW59" s="359"/>
      <c r="CX59" s="359"/>
      <c r="CY59" s="359"/>
      <c r="CZ59" s="475"/>
      <c r="DA59" s="359"/>
      <c r="DB59" s="359"/>
      <c r="DC59" s="359"/>
      <c r="DD59" s="359"/>
      <c r="DE59" s="475"/>
      <c r="DF59" s="359"/>
      <c r="DG59" s="359"/>
      <c r="DH59" s="359"/>
      <c r="DI59" s="359"/>
      <c r="DJ59" s="475"/>
      <c r="DK59" s="359"/>
      <c r="DL59" s="359"/>
      <c r="DM59" s="359"/>
      <c r="DN59" s="359"/>
      <c r="DO59" s="475"/>
      <c r="DP59" s="359"/>
      <c r="DQ59" s="359"/>
      <c r="DR59" s="359"/>
      <c r="DS59" s="359"/>
      <c r="DT59" s="475"/>
      <c r="DU59" s="359"/>
      <c r="DV59" s="359"/>
      <c r="DW59" s="359"/>
      <c r="DX59" s="359"/>
      <c r="DY59" s="475"/>
      <c r="DZ59" s="359"/>
      <c r="EA59" s="359"/>
      <c r="EB59" s="359"/>
      <c r="EC59" s="359"/>
      <c r="ED59" s="475"/>
      <c r="EE59" s="359"/>
      <c r="EF59" s="359">
        <f t="shared" ref="EF59:EN59" si="45">+EF58/EA58-1</f>
        <v>12.5</v>
      </c>
      <c r="EG59" s="359">
        <f t="shared" si="45"/>
        <v>5.8079262346136495</v>
      </c>
      <c r="EH59" s="359">
        <f t="shared" si="45"/>
        <v>3.9146987989565165</v>
      </c>
      <c r="EI59" s="475">
        <f t="shared" si="45"/>
        <v>3.9146987989565165</v>
      </c>
      <c r="EJ59" s="359">
        <f t="shared" si="45"/>
        <v>0.6702125068943896</v>
      </c>
      <c r="EK59" s="359">
        <f t="shared" si="45"/>
        <v>0.34842460177699186</v>
      </c>
      <c r="EL59" s="359">
        <f t="shared" si="45"/>
        <v>0.33242748815946865</v>
      </c>
      <c r="EM59" s="359">
        <f t="shared" si="45"/>
        <v>0.42139582769425132</v>
      </c>
      <c r="EN59" s="475">
        <f t="shared" si="45"/>
        <v>0.42139582769425132</v>
      </c>
      <c r="EO59" s="359">
        <f t="shared" ref="EO59:FC59" si="46">+EO58/EJ58-1</f>
        <v>0.32532978619950725</v>
      </c>
      <c r="EP59" s="359">
        <f t="shared" si="46"/>
        <v>0.45847503086280517</v>
      </c>
      <c r="EQ59" s="359">
        <f t="shared" si="46"/>
        <v>0.44996010282462584</v>
      </c>
      <c r="ER59" s="359">
        <f t="shared" si="46"/>
        <v>0.34150229363966234</v>
      </c>
      <c r="ES59" s="475">
        <f t="shared" si="46"/>
        <v>0.34150229363966234</v>
      </c>
      <c r="ET59" s="359">
        <f t="shared" si="46"/>
        <v>0.33056250514001073</v>
      </c>
      <c r="EU59" s="359">
        <f t="shared" si="46"/>
        <v>0.30416439821245889</v>
      </c>
      <c r="EV59" s="359">
        <f t="shared" si="46"/>
        <v>0.26311902004644661</v>
      </c>
      <c r="EW59" s="359">
        <f t="shared" si="46"/>
        <v>0.22928167386427578</v>
      </c>
      <c r="EX59" s="475">
        <f t="shared" si="46"/>
        <v>0.22928167386427578</v>
      </c>
      <c r="EY59" s="359">
        <f t="shared" si="46"/>
        <v>0.23263699668980431</v>
      </c>
      <c r="EZ59" s="359">
        <f t="shared" si="46"/>
        <v>0.23371804476548763</v>
      </c>
      <c r="FA59" s="359">
        <f t="shared" si="46"/>
        <v>0.2225162296409946</v>
      </c>
      <c r="FB59" s="359">
        <f t="shared" si="46"/>
        <v>0.19259231679736843</v>
      </c>
      <c r="FC59" s="475">
        <f t="shared" si="46"/>
        <v>0.19259231679736843</v>
      </c>
      <c r="FD59" s="359">
        <f t="shared" ref="FD59:FI59" si="47">+FD58/FC58-1</f>
        <v>8.5529989931542483E-2</v>
      </c>
      <c r="FE59" s="359">
        <f t="shared" si="47"/>
        <v>7.9124606688568244E-2</v>
      </c>
      <c r="FF59" s="359">
        <f t="shared" si="47"/>
        <v>7.7954578217969139E-2</v>
      </c>
      <c r="FG59" s="359">
        <f t="shared" si="47"/>
        <v>7.5976469108620659E-2</v>
      </c>
      <c r="FH59" s="359">
        <f t="shared" si="47"/>
        <v>7.4142218633715062E-2</v>
      </c>
      <c r="FI59" s="359">
        <f t="shared" si="47"/>
        <v>4.4938406892288008E-2</v>
      </c>
    </row>
    <row r="60" spans="1:167" x14ac:dyDescent="0.2">
      <c r="A60" s="3322"/>
      <c r="DY60" s="3308"/>
      <c r="DZ60" s="3308"/>
      <c r="EA60" s="4235"/>
      <c r="EB60" s="4235"/>
      <c r="EC60" s="4235"/>
      <c r="ED60" s="4237"/>
      <c r="EE60" s="4235"/>
      <c r="EF60" s="4235"/>
      <c r="EG60" s="4235"/>
      <c r="EH60" s="4235"/>
      <c r="EI60" s="4237"/>
      <c r="EJ60" s="4235"/>
      <c r="EK60" s="4235"/>
      <c r="EL60" s="4235"/>
      <c r="EM60" s="4235"/>
      <c r="EN60" s="4237"/>
      <c r="EO60" s="4235"/>
      <c r="EP60" s="4235"/>
      <c r="EQ60" s="4235"/>
      <c r="ER60" s="4235"/>
      <c r="ES60" s="4237"/>
      <c r="ET60" s="4235"/>
      <c r="EU60" s="4235"/>
      <c r="EV60" s="4235"/>
      <c r="EW60" s="4235"/>
      <c r="EX60" s="4237"/>
      <c r="EY60" s="4235"/>
      <c r="EZ60" s="4235"/>
      <c r="FA60" s="4235"/>
      <c r="FB60" s="4235"/>
      <c r="FC60" s="4235"/>
      <c r="FD60" s="4235"/>
      <c r="FE60" s="4235"/>
      <c r="FF60" s="4235"/>
      <c r="FG60" s="4235"/>
      <c r="FH60" s="4235"/>
      <c r="FI60" s="4235"/>
    </row>
    <row r="61" spans="1:167" x14ac:dyDescent="0.2">
      <c r="A61" s="999" t="s">
        <v>5011</v>
      </c>
      <c r="DZ61" s="3305"/>
      <c r="EA61" s="3305"/>
      <c r="EB61" s="3305"/>
      <c r="EC61" s="3308"/>
      <c r="EE61" s="3308"/>
      <c r="EF61" s="3308"/>
      <c r="EG61" s="3308"/>
      <c r="EH61" s="4603"/>
      <c r="EI61" s="3305"/>
      <c r="EJ61" s="3308"/>
      <c r="EK61" s="3308"/>
      <c r="EL61" s="3308"/>
      <c r="EM61" s="3308"/>
      <c r="EN61" s="3305"/>
      <c r="EO61" s="3308"/>
      <c r="EP61" s="3308"/>
      <c r="EQ61" s="3308"/>
      <c r="ER61" s="3308"/>
      <c r="EY61"/>
      <c r="EZ61"/>
      <c r="FA61"/>
      <c r="FB61"/>
    </row>
    <row r="62" spans="1:167" x14ac:dyDescent="0.2">
      <c r="A62" t="s">
        <v>5021</v>
      </c>
      <c r="DY62" s="694"/>
      <c r="DZ62" s="694"/>
      <c r="EA62" s="694"/>
      <c r="EB62" s="694"/>
      <c r="EC62" s="694"/>
      <c r="ED62" s="2687"/>
      <c r="EE62" s="694">
        <f>EE64-EE63</f>
        <v>2400</v>
      </c>
      <c r="EF62" s="694">
        <f>EF64-EF63</f>
        <v>3200</v>
      </c>
      <c r="EG62" s="694">
        <f>EG64-EG63</f>
        <v>4800</v>
      </c>
      <c r="EH62" s="694">
        <f>EH64-EH63</f>
        <v>7200</v>
      </c>
      <c r="EI62" s="2687">
        <f>EH62</f>
        <v>7200</v>
      </c>
      <c r="EJ62" s="694">
        <f>EJ64-EJ63</f>
        <v>10400</v>
      </c>
      <c r="EK62" s="694">
        <f>EK64-EK63</f>
        <v>10722.876740753574</v>
      </c>
      <c r="EL62" s="694">
        <f>EL64-EL63</f>
        <v>13753.276030599489</v>
      </c>
      <c r="EM62" s="694">
        <f>EM64-EM63</f>
        <v>18640.598720123766</v>
      </c>
      <c r="EN62" s="2687">
        <f>EM62</f>
        <v>18640.598720123766</v>
      </c>
      <c r="EO62" s="694">
        <f>EO64-EO63</f>
        <v>19739.172930913708</v>
      </c>
      <c r="EP62" s="694">
        <f>EP64-EP63</f>
        <v>21821.008302488473</v>
      </c>
      <c r="EQ62" s="694">
        <f>EQ64-EQ63</f>
        <v>25862.649196783252</v>
      </c>
      <c r="ER62" s="694">
        <f>ER64-ER63</f>
        <v>28923.350183835013</v>
      </c>
      <c r="ES62" s="2687">
        <f>ER62</f>
        <v>28923.350183835013</v>
      </c>
      <c r="ET62" s="694">
        <f>ET64-ET63</f>
        <v>31526.338528779062</v>
      </c>
      <c r="EU62" s="694">
        <f>EU64-EU63</f>
        <v>31135.51903595325</v>
      </c>
      <c r="EV62" s="694">
        <f>EV64-EV63</f>
        <v>34228.708162606963</v>
      </c>
      <c r="EW62" s="694">
        <f>EW64-EW63</f>
        <v>34325.116080542117</v>
      </c>
      <c r="EX62" s="2687">
        <f>EW62</f>
        <v>34325.116080542117</v>
      </c>
      <c r="EY62" s="694">
        <f>EY64-EY63</f>
        <v>39270.820788343626</v>
      </c>
      <c r="EZ62" s="694">
        <f>EZ64-EZ63</f>
        <v>39228.797890187197</v>
      </c>
      <c r="FA62" s="694">
        <f>FA64-FA63</f>
        <v>39193.653295162061</v>
      </c>
      <c r="FB62" s="694">
        <f>FB64-FB63</f>
        <v>43368.221033350164</v>
      </c>
      <c r="FC62" s="2687">
        <f>FB62</f>
        <v>43368.221033350164</v>
      </c>
      <c r="FD62" s="694">
        <f t="shared" ref="FD62:FI62" si="48">FD64-FD63</f>
        <v>51665.745458604528</v>
      </c>
      <c r="FE62" s="694">
        <f t="shared" si="48"/>
        <v>59146.882869409405</v>
      </c>
      <c r="FF62" s="694">
        <f t="shared" si="48"/>
        <v>67371.399306441323</v>
      </c>
      <c r="FG62" s="694">
        <f t="shared" si="48"/>
        <v>74780.008139510333</v>
      </c>
      <c r="FH62" s="694">
        <f t="shared" si="48"/>
        <v>82925.218424106366</v>
      </c>
      <c r="FI62" s="694">
        <f t="shared" si="48"/>
        <v>90300.365550286035</v>
      </c>
      <c r="FK62" s="286"/>
    </row>
    <row r="63" spans="1:167" x14ac:dyDescent="0.2">
      <c r="A63" t="s">
        <v>5022</v>
      </c>
      <c r="DY63" s="694"/>
      <c r="DZ63" s="694"/>
      <c r="EA63" s="694"/>
      <c r="EB63" s="694"/>
      <c r="EC63" s="694"/>
      <c r="ED63" s="2687"/>
      <c r="EE63" s="4497">
        <f>EE64*0.2</f>
        <v>600</v>
      </c>
      <c r="EF63" s="4497">
        <f>EF64*0.2</f>
        <v>800</v>
      </c>
      <c r="EG63" s="4497">
        <f>EG64*0.2</f>
        <v>1200</v>
      </c>
      <c r="EH63" s="4497">
        <f>EH64*0.2</f>
        <v>1800</v>
      </c>
      <c r="EI63" s="4528">
        <f>EH63</f>
        <v>1800</v>
      </c>
      <c r="EJ63" s="4497">
        <f>EJ64*0.2</f>
        <v>2600</v>
      </c>
      <c r="EK63" s="4497">
        <f>EK68*EK66</f>
        <v>2277.1232592464262</v>
      </c>
      <c r="EL63" s="4497">
        <f>EL68*EL66</f>
        <v>2246.7239694005102</v>
      </c>
      <c r="EM63" s="4497">
        <f>EM68*EM66</f>
        <v>2359.4012798762333</v>
      </c>
      <c r="EN63" s="4528">
        <f>EM63</f>
        <v>2359.4012798762333</v>
      </c>
      <c r="EO63" s="4497">
        <f>EO68*EO66</f>
        <v>2260.827069086291</v>
      </c>
      <c r="EP63" s="4497">
        <f>EP68*EP66</f>
        <v>2178.9916975115261</v>
      </c>
      <c r="EQ63" s="4497">
        <f>EQ68*EQ66</f>
        <v>2137.3508032167474</v>
      </c>
      <c r="ER63" s="4497">
        <f>ER68*ER66</f>
        <v>2076.6498161649884</v>
      </c>
      <c r="ES63" s="4528">
        <f>ER63</f>
        <v>2076.6498161649884</v>
      </c>
      <c r="ET63" s="4497">
        <f>ET68*ET66</f>
        <v>1973.6614712209366</v>
      </c>
      <c r="EU63" s="4497">
        <f>EU68*EU66</f>
        <v>1864.4809640467515</v>
      </c>
      <c r="EV63" s="4497">
        <f>EV68*EV66</f>
        <v>1771.2918373930386</v>
      </c>
      <c r="EW63" s="4497">
        <f>EW68*EW66</f>
        <v>1674.8839194578807</v>
      </c>
      <c r="EX63" s="4528">
        <f>EW63</f>
        <v>1674.8839194578807</v>
      </c>
      <c r="EY63" s="4497">
        <f>EY68*EY66</f>
        <v>1729.1792116563763</v>
      </c>
      <c r="EZ63" s="4497">
        <f>EZ68*EZ66</f>
        <v>1771.2021098128059</v>
      </c>
      <c r="FA63" s="4497">
        <f>FA68*FA66</f>
        <v>1806.3467048379391</v>
      </c>
      <c r="FB63" s="4497">
        <f>FB68*FB66</f>
        <v>1805.0747152371434</v>
      </c>
      <c r="FC63" s="4528">
        <f>FB63</f>
        <v>1805.0747152371434</v>
      </c>
      <c r="FD63" s="4497">
        <f t="shared" ref="FD63:FI63" si="49">FD68*FD66</f>
        <v>1763.5164637113526</v>
      </c>
      <c r="FE63" s="4497">
        <f t="shared" si="49"/>
        <v>1712.7486092621953</v>
      </c>
      <c r="FF63" s="4497">
        <f t="shared" si="49"/>
        <v>1661.6386842215788</v>
      </c>
      <c r="FG63" s="4497">
        <f t="shared" si="49"/>
        <v>1609.095711944726</v>
      </c>
      <c r="FH63" s="4497">
        <f t="shared" si="49"/>
        <v>1555.5578742200746</v>
      </c>
      <c r="FI63" s="4497">
        <f t="shared" si="49"/>
        <v>1462.9159502246509</v>
      </c>
      <c r="FK63" s="286"/>
    </row>
    <row r="64" spans="1:167" x14ac:dyDescent="0.2">
      <c r="A64" t="s">
        <v>5029</v>
      </c>
      <c r="DY64" s="694"/>
      <c r="DZ64" s="694"/>
      <c r="EA64" s="694"/>
      <c r="EB64" s="694"/>
      <c r="EC64" s="694"/>
      <c r="ED64" s="2687"/>
      <c r="EE64" s="3366">
        <f>Inputs!EE164*1000</f>
        <v>3000</v>
      </c>
      <c r="EF64" s="3366">
        <f>Inputs!EF164*1000</f>
        <v>4000</v>
      </c>
      <c r="EG64" s="3366">
        <f>Inputs!EG164*1000</f>
        <v>6000</v>
      </c>
      <c r="EH64" s="3366">
        <f>Inputs!EH164*1000</f>
        <v>9000</v>
      </c>
      <c r="EI64" s="2687">
        <f>EH64</f>
        <v>9000</v>
      </c>
      <c r="EJ64" s="3366">
        <f>Inputs!EJ164*1000</f>
        <v>13000</v>
      </c>
      <c r="EK64" s="3366">
        <f>Inputs!EK164*1000</f>
        <v>13000</v>
      </c>
      <c r="EL64" s="3366">
        <f>Inputs!EL164*1000</f>
        <v>16000</v>
      </c>
      <c r="EM64" s="3366">
        <f>Inputs!EM164*1000</f>
        <v>21000</v>
      </c>
      <c r="EN64" s="2687">
        <f>EM64</f>
        <v>21000</v>
      </c>
      <c r="EO64" s="3366">
        <f>Inputs!EO164*1000</f>
        <v>22000</v>
      </c>
      <c r="EP64" s="3366">
        <f>Inputs!EP164*1000</f>
        <v>24000</v>
      </c>
      <c r="EQ64" s="3366">
        <f>Inputs!EQ164*1000</f>
        <v>28000</v>
      </c>
      <c r="ER64" s="3366">
        <f>Inputs!ER164*1000</f>
        <v>31000</v>
      </c>
      <c r="ES64" s="2687">
        <f>ER64</f>
        <v>31000</v>
      </c>
      <c r="ET64" s="3366">
        <f>Inputs!ET164*1000</f>
        <v>33500</v>
      </c>
      <c r="EU64" s="3366">
        <f>Inputs!EU164*1000</f>
        <v>33000</v>
      </c>
      <c r="EV64" s="3366">
        <f>Inputs!EV164*1000</f>
        <v>36000</v>
      </c>
      <c r="EW64" s="3366">
        <f>Inputs!EW164*1000</f>
        <v>36000</v>
      </c>
      <c r="EX64" s="2687">
        <f>EW64</f>
        <v>36000</v>
      </c>
      <c r="EY64" s="3366">
        <f>Inputs!EY164*1000</f>
        <v>41000</v>
      </c>
      <c r="EZ64" s="3366">
        <f>Inputs!EZ164*1000</f>
        <v>41000</v>
      </c>
      <c r="FA64" s="3366">
        <f>Inputs!FA164*1000</f>
        <v>41000</v>
      </c>
      <c r="FB64" s="694">
        <f>FB69*FB66</f>
        <v>45173.295748587305</v>
      </c>
      <c r="FC64" s="2687">
        <f>FB64</f>
        <v>45173.295748587305</v>
      </c>
      <c r="FD64" s="694">
        <f t="shared" ref="FD64:FI64" si="50">FC64+FD71</f>
        <v>53429.261922315884</v>
      </c>
      <c r="FE64" s="694">
        <f t="shared" si="50"/>
        <v>60859.631478671603</v>
      </c>
      <c r="FF64" s="694">
        <f t="shared" si="50"/>
        <v>69033.037990662895</v>
      </c>
      <c r="FG64" s="694">
        <f t="shared" si="50"/>
        <v>76389.10385145506</v>
      </c>
      <c r="FH64" s="694">
        <f t="shared" si="50"/>
        <v>84480.77629832644</v>
      </c>
      <c r="FI64" s="694">
        <f t="shared" si="50"/>
        <v>91763.281500510682</v>
      </c>
      <c r="FK64" s="286"/>
    </row>
    <row r="65" spans="1:167" x14ac:dyDescent="0.2">
      <c r="A65" t="s">
        <v>5030</v>
      </c>
      <c r="DY65" s="694"/>
      <c r="DZ65" s="694"/>
      <c r="EA65" s="694"/>
      <c r="EB65" s="694"/>
      <c r="EC65" s="694"/>
      <c r="ED65" s="2687"/>
      <c r="EE65" s="694">
        <f>EE66-EE64</f>
        <v>13800</v>
      </c>
      <c r="EF65" s="694">
        <f>EF66-EF64</f>
        <v>16250</v>
      </c>
      <c r="EG65" s="694">
        <f>EG66-EG64</f>
        <v>16466.156574225042</v>
      </c>
      <c r="EH65" s="694">
        <f>EH66-EH64</f>
        <v>15573.493994782584</v>
      </c>
      <c r="EI65" s="2687">
        <f>EH65</f>
        <v>15573.493994782584</v>
      </c>
      <c r="EJ65" s="694">
        <f>EJ66-EJ64</f>
        <v>15059.570115825747</v>
      </c>
      <c r="EK65" s="694">
        <f>EK66-EK64</f>
        <v>14305.598185984083</v>
      </c>
      <c r="EL65" s="694">
        <f>EL66-EL64</f>
        <v>13934.524572792005</v>
      </c>
      <c r="EM65" s="694">
        <f>EM66-EM64</f>
        <v>13928.661836053703</v>
      </c>
      <c r="EN65" s="2687">
        <f>EM65</f>
        <v>13928.661836053703</v>
      </c>
      <c r="EO65" s="694">
        <f>EO66-EO64</f>
        <v>15188.184062457418</v>
      </c>
      <c r="EP65" s="694">
        <f>EP66-EP64</f>
        <v>15824.533157030492</v>
      </c>
      <c r="EQ65" s="694">
        <f>EQ66-EQ64</f>
        <v>15403.866327571784</v>
      </c>
      <c r="ER65" s="694">
        <f>ER66-ER64</f>
        <v>15856.87996683018</v>
      </c>
      <c r="ES65" s="2687">
        <f>ER65</f>
        <v>15856.87996683018</v>
      </c>
      <c r="ET65" s="694">
        <f>ET66-ET64</f>
        <v>15981.203347751165</v>
      </c>
      <c r="EU65" s="694">
        <f>EU66-EU64</f>
        <v>18937.738318830787</v>
      </c>
      <c r="EV65" s="694">
        <f>EV66-EV64</f>
        <v>18824.24910190943</v>
      </c>
      <c r="EW65" s="694">
        <f>EW66-EW64</f>
        <v>21600.303837682455</v>
      </c>
      <c r="EX65" s="2687">
        <f>EW65</f>
        <v>21600.303837682455</v>
      </c>
      <c r="EY65" s="694">
        <f>EY66-EY64</f>
        <v>19992.361887169485</v>
      </c>
      <c r="EZ65" s="694">
        <f>EZ66-EZ64</f>
        <v>23076.524968249461</v>
      </c>
      <c r="FA65" s="694">
        <f>FA66-FA64</f>
        <v>26023.534304964996</v>
      </c>
      <c r="FB65" s="694">
        <f>FB66-FB64</f>
        <v>23520.384053426766</v>
      </c>
      <c r="FC65" s="2687">
        <f>FB65</f>
        <v>23520.384053426766</v>
      </c>
      <c r="FD65" s="694">
        <f t="shared" ref="FD65:FI65" si="51">FD66-FD64</f>
        <v>21139.787621525058</v>
      </c>
      <c r="FE65" s="694">
        <f t="shared" si="51"/>
        <v>19609.664781466105</v>
      </c>
      <c r="FF65" s="694">
        <f t="shared" si="51"/>
        <v>17709.208318930658</v>
      </c>
      <c r="FG65" s="694">
        <f t="shared" si="51"/>
        <v>16943.512055291692</v>
      </c>
      <c r="FH65" s="694">
        <f t="shared" si="51"/>
        <v>15771.726822634882</v>
      </c>
      <c r="FI65" s="694">
        <f t="shared" si="51"/>
        <v>12994.409397670766</v>
      </c>
      <c r="FK65" s="286"/>
    </row>
    <row r="66" spans="1:167" x14ac:dyDescent="0.2">
      <c r="A66" s="2591" t="s">
        <v>5014</v>
      </c>
      <c r="DY66" s="3324"/>
      <c r="DZ66" s="4545">
        <f>+DZ58</f>
        <v>0</v>
      </c>
      <c r="EA66" s="4545">
        <f>+EA58</f>
        <v>1500</v>
      </c>
      <c r="EB66" s="4545">
        <f t="shared" ref="EB66:FH66" si="52">+EB58</f>
        <v>3300</v>
      </c>
      <c r="EC66" s="4545">
        <f t="shared" si="52"/>
        <v>5000</v>
      </c>
      <c r="ED66" s="3324">
        <f t="shared" si="52"/>
        <v>5000</v>
      </c>
      <c r="EE66" s="4545">
        <f t="shared" si="52"/>
        <v>16800</v>
      </c>
      <c r="EF66" s="4545">
        <f t="shared" si="52"/>
        <v>20250</v>
      </c>
      <c r="EG66" s="4545">
        <f t="shared" si="52"/>
        <v>22466.156574225042</v>
      </c>
      <c r="EH66" s="4545">
        <f t="shared" si="52"/>
        <v>24573.493994782584</v>
      </c>
      <c r="EI66" s="3324">
        <f t="shared" si="52"/>
        <v>24573.493994782584</v>
      </c>
      <c r="EJ66" s="4545">
        <f t="shared" si="52"/>
        <v>28059.570115825747</v>
      </c>
      <c r="EK66" s="4545">
        <f t="shared" si="52"/>
        <v>27305.598185984083</v>
      </c>
      <c r="EL66" s="4545">
        <f t="shared" si="52"/>
        <v>29934.524572792005</v>
      </c>
      <c r="EM66" s="4545">
        <f t="shared" si="52"/>
        <v>34928.661836053703</v>
      </c>
      <c r="EN66" s="3324">
        <f t="shared" ref="EN66:FC66" si="53">+EN58</f>
        <v>34928.661836053703</v>
      </c>
      <c r="EO66" s="4545">
        <f t="shared" si="53"/>
        <v>37188.184062457418</v>
      </c>
      <c r="EP66" s="4545">
        <f t="shared" si="53"/>
        <v>39824.533157030492</v>
      </c>
      <c r="EQ66" s="4545">
        <f t="shared" si="53"/>
        <v>43403.866327571784</v>
      </c>
      <c r="ER66" s="4545">
        <f t="shared" si="53"/>
        <v>46856.87996683018</v>
      </c>
      <c r="ES66" s="3324">
        <f t="shared" si="53"/>
        <v>46856.87996683018</v>
      </c>
      <c r="ET66" s="4545">
        <f t="shared" si="53"/>
        <v>49481.203347751165</v>
      </c>
      <c r="EU66" s="4545">
        <f t="shared" si="53"/>
        <v>51937.738318830787</v>
      </c>
      <c r="EV66" s="4545">
        <f t="shared" si="53"/>
        <v>54824.24910190943</v>
      </c>
      <c r="EW66" s="4545">
        <f t="shared" si="53"/>
        <v>57600.303837682455</v>
      </c>
      <c r="EX66" s="3324">
        <f t="shared" si="53"/>
        <v>57600.303837682455</v>
      </c>
      <c r="EY66" s="4545">
        <f t="shared" si="53"/>
        <v>60992.361887169485</v>
      </c>
      <c r="EZ66" s="4545">
        <f t="shared" si="53"/>
        <v>64076.524968249461</v>
      </c>
      <c r="FA66" s="4545">
        <f t="shared" si="53"/>
        <v>67023.534304964996</v>
      </c>
      <c r="FB66" s="4545">
        <f t="shared" si="53"/>
        <v>68693.67980201407</v>
      </c>
      <c r="FC66" s="3324">
        <f t="shared" si="53"/>
        <v>68693.67980201407</v>
      </c>
      <c r="FD66" s="4545">
        <f t="shared" si="52"/>
        <v>74569.049543840942</v>
      </c>
      <c r="FE66" s="4545">
        <f t="shared" si="52"/>
        <v>80469.296260137708</v>
      </c>
      <c r="FF66" s="4545">
        <f t="shared" si="52"/>
        <v>86742.246309593553</v>
      </c>
      <c r="FG66" s="4545">
        <f t="shared" si="52"/>
        <v>93332.615906746752</v>
      </c>
      <c r="FH66" s="4545">
        <f t="shared" si="52"/>
        <v>100252.50312096132</v>
      </c>
      <c r="FI66" s="4545">
        <f>+FI58</f>
        <v>104757.69089818145</v>
      </c>
      <c r="FK66" s="286">
        <f>+(FF66/ES66)^(1/5)-1</f>
        <v>0.1310751462713422</v>
      </c>
    </row>
    <row r="67" spans="1:167" x14ac:dyDescent="0.2">
      <c r="A67" s="1002" t="s">
        <v>5025</v>
      </c>
      <c r="DZ67" s="3305"/>
      <c r="EA67" s="4518"/>
      <c r="EB67" s="4518"/>
      <c r="EC67" s="4518"/>
      <c r="ED67" s="3389"/>
      <c r="EE67" s="4518"/>
      <c r="EF67" s="4518"/>
      <c r="EG67" s="4518"/>
      <c r="EH67" s="4518">
        <f t="shared" ref="EH67:FI67" si="54">EH62/EH66</f>
        <v>0.29299862695669959</v>
      </c>
      <c r="EI67" s="4543">
        <f t="shared" si="54"/>
        <v>0.29299862695669959</v>
      </c>
      <c r="EJ67" s="4518">
        <f t="shared" si="54"/>
        <v>0.37064003322468381</v>
      </c>
      <c r="EK67" s="4518">
        <f t="shared" si="54"/>
        <v>0.39269884027875313</v>
      </c>
      <c r="EL67" s="4518">
        <f t="shared" si="54"/>
        <v>0.45944528022001974</v>
      </c>
      <c r="EM67" s="4518">
        <f t="shared" si="54"/>
        <v>0.53367629162600094</v>
      </c>
      <c r="EN67" s="4543">
        <f t="shared" si="54"/>
        <v>0.53367629162600094</v>
      </c>
      <c r="EO67" s="4518">
        <f t="shared" si="54"/>
        <v>0.5307915250113272</v>
      </c>
      <c r="EP67" s="4518">
        <f t="shared" si="54"/>
        <v>0.54792879094017111</v>
      </c>
      <c r="EQ67" s="4518">
        <f t="shared" si="54"/>
        <v>0.59586049320113943</v>
      </c>
      <c r="ER67" s="4518">
        <f t="shared" si="54"/>
        <v>0.61727008294853924</v>
      </c>
      <c r="ES67" s="4543">
        <f t="shared" si="54"/>
        <v>0.61727008294853924</v>
      </c>
      <c r="ET67" s="4518">
        <f t="shared" si="54"/>
        <v>0.63713766836294772</v>
      </c>
      <c r="EU67" s="4518">
        <f t="shared" si="54"/>
        <v>0.59947776017548715</v>
      </c>
      <c r="EV67" s="4518">
        <f t="shared" si="54"/>
        <v>0.62433519333719134</v>
      </c>
      <c r="EW67" s="4518">
        <f t="shared" si="54"/>
        <v>0.59591901072727371</v>
      </c>
      <c r="EX67" s="4543">
        <f t="shared" si="54"/>
        <v>0.59591901072727371</v>
      </c>
      <c r="EY67" s="4518">
        <f t="shared" si="54"/>
        <v>0.64386456882898213</v>
      </c>
      <c r="EZ67" s="4518">
        <f t="shared" si="54"/>
        <v>0.6122179364381175</v>
      </c>
      <c r="FA67" s="4518">
        <f t="shared" si="54"/>
        <v>0.58477449304338847</v>
      </c>
      <c r="FB67" s="4518">
        <f t="shared" si="54"/>
        <v>0.6313276732058053</v>
      </c>
      <c r="FC67" s="4543">
        <f t="shared" si="54"/>
        <v>0.6313276732058053</v>
      </c>
      <c r="FD67" s="4518">
        <f t="shared" si="54"/>
        <v>0.69285777108140545</v>
      </c>
      <c r="FE67" s="4518">
        <f t="shared" si="54"/>
        <v>0.73502423431418962</v>
      </c>
      <c r="FF67" s="4518">
        <f t="shared" si="54"/>
        <v>0.77668497384751445</v>
      </c>
      <c r="FG67" s="4518">
        <f t="shared" si="54"/>
        <v>0.80122053167594431</v>
      </c>
      <c r="FH67" s="4518">
        <f t="shared" si="54"/>
        <v>0.82716357041032251</v>
      </c>
      <c r="FI67" s="4518">
        <f t="shared" si="54"/>
        <v>0.86199270694170682</v>
      </c>
    </row>
    <row r="68" spans="1:167" x14ac:dyDescent="0.2">
      <c r="A68" s="1002" t="s">
        <v>5026</v>
      </c>
      <c r="DZ68" s="3305"/>
      <c r="EA68" s="4229"/>
      <c r="EB68" s="4229"/>
      <c r="EC68" s="4229"/>
      <c r="ED68" s="3389"/>
      <c r="EE68" s="4229"/>
      <c r="EF68" s="4229"/>
      <c r="EG68" s="4229"/>
      <c r="EH68" s="4518">
        <f>EH63/EH66</f>
        <v>7.3249656739174898E-2</v>
      </c>
      <c r="EI68" s="4543">
        <f>EI63/EI66</f>
        <v>7.3249656739174898E-2</v>
      </c>
      <c r="EJ68" s="4518">
        <f>EJ63/EJ66</f>
        <v>9.2660008306170952E-2</v>
      </c>
      <c r="EK68" s="4518">
        <f>EJ68*0.9</f>
        <v>8.3394007475553852E-2</v>
      </c>
      <c r="EL68" s="4518">
        <f>EK68*0.9</f>
        <v>7.5054606727998463E-2</v>
      </c>
      <c r="EM68" s="4518">
        <f>EL68*0.9</f>
        <v>6.7549146055198614E-2</v>
      </c>
      <c r="EN68" s="4543">
        <f>EN63/EN66</f>
        <v>6.7549146055198614E-2</v>
      </c>
      <c r="EO68" s="4518">
        <f>EN68*0.9</f>
        <v>6.0794231449678757E-2</v>
      </c>
      <c r="EP68" s="4518">
        <f>EO68*0.9</f>
        <v>5.4714808304710885E-2</v>
      </c>
      <c r="EQ68" s="4518">
        <f>EP68*0.9</f>
        <v>4.9243327474239797E-2</v>
      </c>
      <c r="ER68" s="4518">
        <f>EQ68*0.9</f>
        <v>4.4318994726815816E-2</v>
      </c>
      <c r="ES68" s="4543">
        <f>ES63/ES66</f>
        <v>4.4318994726815816E-2</v>
      </c>
      <c r="ET68" s="4518">
        <f>ES68*0.9</f>
        <v>3.9887095254134239E-2</v>
      </c>
      <c r="EU68" s="4518">
        <f>ET68*0.9</f>
        <v>3.5898385728720818E-2</v>
      </c>
      <c r="EV68" s="4518">
        <f>EU68*0.9</f>
        <v>3.2308547155848737E-2</v>
      </c>
      <c r="EW68" s="4518">
        <f>EV68*0.9</f>
        <v>2.9077692440263862E-2</v>
      </c>
      <c r="EX68" s="4543">
        <f>EX63/EX66</f>
        <v>2.9077692440263862E-2</v>
      </c>
      <c r="EY68" s="4518">
        <f>EX68*0.975</f>
        <v>2.8350750129257266E-2</v>
      </c>
      <c r="EZ68" s="4518">
        <f>EY68*0.975</f>
        <v>2.7641981376025835E-2</v>
      </c>
      <c r="FA68" s="4518">
        <f>EZ68*0.975</f>
        <v>2.6950931841625187E-2</v>
      </c>
      <c r="FB68" s="4518">
        <f>FA68*0.975</f>
        <v>2.6277158545584559E-2</v>
      </c>
      <c r="FC68" s="4543">
        <f>FC63/FC66</f>
        <v>2.6277158545584559E-2</v>
      </c>
      <c r="FD68" s="4518">
        <f t="shared" ref="FD68:FI68" si="55">FC68*0.9</f>
        <v>2.3649442691026104E-2</v>
      </c>
      <c r="FE68" s="4518">
        <f t="shared" si="55"/>
        <v>2.1284498421923495E-2</v>
      </c>
      <c r="FF68" s="4518">
        <f t="shared" si="55"/>
        <v>1.9156048579731147E-2</v>
      </c>
      <c r="FG68" s="4518">
        <f t="shared" si="55"/>
        <v>1.7240443721758033E-2</v>
      </c>
      <c r="FH68" s="4518">
        <f t="shared" si="55"/>
        <v>1.551639934958223E-2</v>
      </c>
      <c r="FI68" s="4518">
        <f t="shared" si="55"/>
        <v>1.3964759414624007E-2</v>
      </c>
    </row>
    <row r="69" spans="1:167" x14ac:dyDescent="0.2">
      <c r="A69" s="1002" t="s">
        <v>5027</v>
      </c>
      <c r="DZ69" s="3305"/>
      <c r="EA69" s="4229"/>
      <c r="EB69" s="4229"/>
      <c r="EC69" s="4229"/>
      <c r="ED69" s="3389"/>
      <c r="EE69" s="4229"/>
      <c r="EF69" s="4229"/>
      <c r="EG69" s="4229"/>
      <c r="EH69" s="4518">
        <f>EH64/EH66</f>
        <v>0.36624828369587448</v>
      </c>
      <c r="EI69" s="3389">
        <f>+EI64/EI66</f>
        <v>0.36624828369587448</v>
      </c>
      <c r="EJ69" s="4518">
        <f>EJ64/EJ66</f>
        <v>0.46330004153085474</v>
      </c>
      <c r="EK69" s="4518">
        <f>EK64/EK66</f>
        <v>0.47609284775430694</v>
      </c>
      <c r="EL69" s="4518">
        <f>EL64/EL66</f>
        <v>0.5344998869480182</v>
      </c>
      <c r="EM69" s="4518">
        <f>EM64/EM66</f>
        <v>0.60122543768119963</v>
      </c>
      <c r="EN69" s="3389">
        <f>+EN64/EN66</f>
        <v>0.60122543768119963</v>
      </c>
      <c r="EO69" s="4518">
        <f>EO64/EO66</f>
        <v>0.59158575646100608</v>
      </c>
      <c r="EP69" s="4518">
        <f>EP64/EP66</f>
        <v>0.60264359924488198</v>
      </c>
      <c r="EQ69" s="4518">
        <f>EQ64/EQ66</f>
        <v>0.64510382067537919</v>
      </c>
      <c r="ER69" s="4518">
        <f>ER64/ER66</f>
        <v>0.66158907767535502</v>
      </c>
      <c r="ES69" s="3389">
        <f>+ES64/ES66</f>
        <v>0.66158907767535502</v>
      </c>
      <c r="ET69" s="4518">
        <f>ET64/ET66</f>
        <v>0.67702476361708197</v>
      </c>
      <c r="EU69" s="4518">
        <f>EU64/EU66</f>
        <v>0.63537614590420788</v>
      </c>
      <c r="EV69" s="4518">
        <f>EV64/EV66</f>
        <v>0.65664374049304008</v>
      </c>
      <c r="EW69" s="4518">
        <f>EW64/EW66</f>
        <v>0.62499670316753764</v>
      </c>
      <c r="EX69" s="3389">
        <f>+EX64/EX66</f>
        <v>0.62499670316753764</v>
      </c>
      <c r="EY69" s="4518">
        <f>EY64/EY66</f>
        <v>0.67221531895823938</v>
      </c>
      <c r="EZ69" s="4518">
        <f>EZ64/EZ66</f>
        <v>0.63985991781414331</v>
      </c>
      <c r="FA69" s="4518">
        <f>FA64/FA66</f>
        <v>0.61172542488501369</v>
      </c>
      <c r="FB69" s="4229">
        <f>FA69*1.075</f>
        <v>0.65760483175138973</v>
      </c>
      <c r="FC69" s="3389">
        <f>+FC64/FC66</f>
        <v>0.65760483175138973</v>
      </c>
      <c r="FD69" s="4518">
        <f t="shared" ref="FD69:FI69" si="56">FD64/FD66</f>
        <v>0.71650721377243154</v>
      </c>
      <c r="FE69" s="4518">
        <f t="shared" si="56"/>
        <v>0.75630873273611321</v>
      </c>
      <c r="FF69" s="4518">
        <f t="shared" si="56"/>
        <v>0.79584102242724553</v>
      </c>
      <c r="FG69" s="4518">
        <f t="shared" si="56"/>
        <v>0.81846097539770235</v>
      </c>
      <c r="FH69" s="4518">
        <f t="shared" si="56"/>
        <v>0.84267996975990467</v>
      </c>
      <c r="FI69" s="4518">
        <f t="shared" si="56"/>
        <v>0.87595746635633087</v>
      </c>
    </row>
    <row r="70" spans="1:167" x14ac:dyDescent="0.2">
      <c r="A70" s="1002" t="s">
        <v>5028</v>
      </c>
      <c r="DZ70" s="3305"/>
      <c r="EA70" s="4229"/>
      <c r="EB70" s="4229"/>
      <c r="EC70" s="4229"/>
      <c r="ED70" s="3389"/>
      <c r="EE70" s="4229"/>
      <c r="EF70" s="4229"/>
      <c r="EG70" s="4229"/>
      <c r="EH70" s="4518">
        <f>EH65/EH66</f>
        <v>0.63375171630412552</v>
      </c>
      <c r="EI70" s="3389">
        <f>+EI65/EI66</f>
        <v>0.63375171630412552</v>
      </c>
      <c r="EJ70" s="4518">
        <f>EJ65/EJ66</f>
        <v>0.5366999584691452</v>
      </c>
      <c r="EK70" s="4518">
        <f>EK65/EK66</f>
        <v>0.52390715224569306</v>
      </c>
      <c r="EL70" s="4518">
        <f>EL65/EL66</f>
        <v>0.4655001130519818</v>
      </c>
      <c r="EM70" s="4518">
        <f>EM65/EM66</f>
        <v>0.39877456231880043</v>
      </c>
      <c r="EN70" s="3389">
        <f>+EN65/EN66</f>
        <v>0.39877456231880043</v>
      </c>
      <c r="EO70" s="4518">
        <f>EO65/EO66</f>
        <v>0.40841424353899397</v>
      </c>
      <c r="EP70" s="4518">
        <f>EP65/EP66</f>
        <v>0.39735640075511797</v>
      </c>
      <c r="EQ70" s="4518">
        <f>EQ65/EQ66</f>
        <v>0.35489617932462075</v>
      </c>
      <c r="ER70" s="4518">
        <f>ER65/ER66</f>
        <v>0.33841092232464492</v>
      </c>
      <c r="ES70" s="3389">
        <f>+ES65/ES66</f>
        <v>0.33841092232464492</v>
      </c>
      <c r="ET70" s="4518">
        <f>ET65/ET66</f>
        <v>0.32297523638291797</v>
      </c>
      <c r="EU70" s="4518">
        <f>EU65/EU66</f>
        <v>0.36462385409579207</v>
      </c>
      <c r="EV70" s="4518">
        <f>EV65/EV66</f>
        <v>0.34335625950695997</v>
      </c>
      <c r="EW70" s="4518">
        <f>EW65/EW66</f>
        <v>0.37500329683246236</v>
      </c>
      <c r="EX70" s="3389">
        <f>+EX65/EX66</f>
        <v>0.37500329683246236</v>
      </c>
      <c r="EY70" s="4518">
        <f>EY65/EY66</f>
        <v>0.32778468104176062</v>
      </c>
      <c r="EZ70" s="4518">
        <f>EZ65/EZ66</f>
        <v>0.36014008218585675</v>
      </c>
      <c r="FA70" s="4518">
        <f>FA65/FA66</f>
        <v>0.38827457511498636</v>
      </c>
      <c r="FB70" s="4518">
        <f>FB65/FB66</f>
        <v>0.34239516824861022</v>
      </c>
      <c r="FC70" s="3389">
        <f>+FC65/FC66</f>
        <v>0.34239516824861022</v>
      </c>
      <c r="FD70" s="4518">
        <f t="shared" ref="FD70:FI70" si="57">FD65/FD66</f>
        <v>0.28349278622756841</v>
      </c>
      <c r="FE70" s="4518">
        <f t="shared" si="57"/>
        <v>0.24369126726388679</v>
      </c>
      <c r="FF70" s="4518">
        <f t="shared" si="57"/>
        <v>0.2041589775727545</v>
      </c>
      <c r="FG70" s="4518">
        <f t="shared" si="57"/>
        <v>0.18153902460229762</v>
      </c>
      <c r="FH70" s="4518">
        <f t="shared" si="57"/>
        <v>0.15732003024009528</v>
      </c>
      <c r="FI70" s="4518">
        <f t="shared" si="57"/>
        <v>0.12404253364366916</v>
      </c>
    </row>
    <row r="71" spans="1:167" x14ac:dyDescent="0.2">
      <c r="A71" s="2591" t="s">
        <v>6260</v>
      </c>
      <c r="DZ71" s="3305"/>
      <c r="EA71" s="3305"/>
      <c r="EB71" s="3305"/>
      <c r="EC71" s="3305"/>
      <c r="EE71" s="694">
        <f>EE64-ED64</f>
        <v>3000</v>
      </c>
      <c r="EF71" s="694">
        <f>EF64-EE64</f>
        <v>1000</v>
      </c>
      <c r="EG71" s="694">
        <f>EG64-EF64</f>
        <v>2000</v>
      </c>
      <c r="EH71" s="694">
        <f>EH64-EG64</f>
        <v>3000</v>
      </c>
      <c r="EI71" s="2687">
        <f>SUM(EE71:EH71)</f>
        <v>9000</v>
      </c>
      <c r="EJ71" s="694">
        <f>EJ64-EI64</f>
        <v>4000</v>
      </c>
      <c r="EK71" s="694">
        <f>EK64-EJ64</f>
        <v>0</v>
      </c>
      <c r="EL71" s="694">
        <f>EL64-EK64</f>
        <v>3000</v>
      </c>
      <c r="EM71" s="694">
        <f>EM64-EL64</f>
        <v>5000</v>
      </c>
      <c r="EN71" s="2687">
        <f>SUM(EJ71:EM71)</f>
        <v>12000</v>
      </c>
      <c r="EO71" s="694">
        <f>EO64-EN64</f>
        <v>1000</v>
      </c>
      <c r="EP71" s="694">
        <f>EP64-EO64</f>
        <v>2000</v>
      </c>
      <c r="EQ71" s="694">
        <f>EQ64-EP64</f>
        <v>4000</v>
      </c>
      <c r="ER71" s="694">
        <f>ER64-EQ64</f>
        <v>3000</v>
      </c>
      <c r="ES71" s="2687">
        <f>SUM(EO71:ER71)</f>
        <v>10000</v>
      </c>
      <c r="ET71" s="694">
        <f>ET64-ES64</f>
        <v>2500</v>
      </c>
      <c r="EU71" s="694">
        <f>EU64-ET64</f>
        <v>-500</v>
      </c>
      <c r="EV71" s="694">
        <f>EV64-EU64</f>
        <v>3000</v>
      </c>
      <c r="EW71" s="694">
        <f>EW64-EV64</f>
        <v>0</v>
      </c>
      <c r="EX71" s="2687">
        <f>SUM(ET71:EW71)</f>
        <v>5000</v>
      </c>
      <c r="EY71" s="694">
        <f>EY64-EX64</f>
        <v>5000</v>
      </c>
      <c r="EZ71" s="694">
        <f>EZ64-EY64</f>
        <v>0</v>
      </c>
      <c r="FA71" s="694">
        <f>FA64-EZ64</f>
        <v>0</v>
      </c>
      <c r="FB71" s="694">
        <f>FB64-FA64</f>
        <v>4173.2957485873048</v>
      </c>
      <c r="FC71" s="2687">
        <f>SUM(EY71:FB71)</f>
        <v>9173.2957485873048</v>
      </c>
      <c r="FD71" s="694">
        <f>FC71*0.9</f>
        <v>8255.9661737285751</v>
      </c>
      <c r="FE71" s="694">
        <f>FD71*0.9</f>
        <v>7430.3695563557176</v>
      </c>
      <c r="FF71" s="694">
        <f>FE71*1.1</f>
        <v>8173.4065119912902</v>
      </c>
      <c r="FG71" s="694">
        <f>FF71*0.9</f>
        <v>7356.0658607921614</v>
      </c>
      <c r="FH71" s="694">
        <f>FG71*1.1</f>
        <v>8091.6724468713783</v>
      </c>
      <c r="FI71" s="694">
        <f>FH71*0.9</f>
        <v>7282.5052021842403</v>
      </c>
    </row>
    <row r="72" spans="1:167" x14ac:dyDescent="0.2">
      <c r="A72" s="2591"/>
      <c r="DZ72" s="3305"/>
      <c r="EA72" s="3305"/>
      <c r="EB72" s="3305"/>
      <c r="EC72" s="3305"/>
      <c r="EI72" s="3305"/>
      <c r="EN72" s="3305"/>
      <c r="EO72"/>
      <c r="EP72"/>
      <c r="EQ72"/>
      <c r="ER72"/>
      <c r="EY72"/>
      <c r="EZ72"/>
      <c r="FA72"/>
      <c r="FB72"/>
      <c r="FC72" s="2591"/>
    </row>
    <row r="73" spans="1:167" x14ac:dyDescent="0.2">
      <c r="A73" s="999" t="s">
        <v>5011</v>
      </c>
      <c r="DZ73" s="3305"/>
      <c r="EA73" s="3305"/>
      <c r="EB73" s="3305"/>
      <c r="EC73" s="3308"/>
      <c r="EE73" s="3308"/>
      <c r="EF73" s="3308"/>
      <c r="EG73" s="3308"/>
      <c r="EH73" s="3308"/>
      <c r="EI73" s="3305"/>
      <c r="EJ73" s="3308"/>
      <c r="EK73" s="3308"/>
      <c r="EL73" s="3308"/>
      <c r="EM73" s="3308"/>
      <c r="EN73" s="3305"/>
      <c r="EO73" s="3308"/>
      <c r="EP73" s="3308"/>
      <c r="EQ73" s="3308"/>
      <c r="ER73" s="3308"/>
      <c r="ES73" s="2687"/>
      <c r="ET73" s="694"/>
      <c r="EU73" s="694"/>
      <c r="EV73" s="694"/>
      <c r="EW73" s="694"/>
      <c r="EX73" s="2687"/>
      <c r="EY73" s="694"/>
      <c r="EZ73" s="694"/>
      <c r="FA73" s="694"/>
      <c r="FB73" s="694"/>
      <c r="FC73" s="2687"/>
      <c r="FD73" s="694"/>
      <c r="FE73" s="694"/>
      <c r="FF73" s="694"/>
      <c r="FG73" s="694"/>
      <c r="FH73" s="694"/>
      <c r="FI73" s="694"/>
    </row>
    <row r="74" spans="1:167" x14ac:dyDescent="0.2">
      <c r="A74" t="s">
        <v>5012</v>
      </c>
      <c r="DY74" s="694"/>
      <c r="DZ74" s="694"/>
      <c r="EA74" s="694"/>
      <c r="EB74" s="694"/>
      <c r="EC74" s="694"/>
      <c r="ED74" s="2687"/>
      <c r="EE74" s="694">
        <f>EE64</f>
        <v>3000</v>
      </c>
      <c r="EF74" s="694">
        <f>EF64</f>
        <v>4000</v>
      </c>
      <c r="EG74" s="694">
        <f>EG64</f>
        <v>6000</v>
      </c>
      <c r="EH74" s="694">
        <f>EH64</f>
        <v>9000</v>
      </c>
      <c r="EI74" s="2687">
        <f>EH74</f>
        <v>9000</v>
      </c>
      <c r="EJ74" s="694">
        <f>EJ64</f>
        <v>13000</v>
      </c>
      <c r="EK74" s="694">
        <f>EK64</f>
        <v>13000</v>
      </c>
      <c r="EL74" s="694">
        <f>EL64</f>
        <v>16000</v>
      </c>
      <c r="EM74" s="694">
        <f>EM64</f>
        <v>21000</v>
      </c>
      <c r="EN74" s="2687">
        <f>EM74</f>
        <v>21000</v>
      </c>
      <c r="EO74" s="694">
        <f>EO64</f>
        <v>22000</v>
      </c>
      <c r="EP74" s="694">
        <f>EP64</f>
        <v>24000</v>
      </c>
      <c r="EQ74" s="694">
        <f>EQ64</f>
        <v>28000</v>
      </c>
      <c r="ER74" s="694">
        <f>ER64</f>
        <v>31000</v>
      </c>
      <c r="ES74" s="2687">
        <f>ER74</f>
        <v>31000</v>
      </c>
      <c r="ET74" s="694">
        <f>ET64</f>
        <v>33500</v>
      </c>
      <c r="EU74" s="694">
        <f>EU64</f>
        <v>33000</v>
      </c>
      <c r="EV74" s="694">
        <f>EV64</f>
        <v>36000</v>
      </c>
      <c r="EW74" s="694">
        <f>EW64</f>
        <v>36000</v>
      </c>
      <c r="EX74" s="2687">
        <f>EW74</f>
        <v>36000</v>
      </c>
      <c r="EY74" s="694">
        <f>EY64</f>
        <v>41000</v>
      </c>
      <c r="EZ74" s="694">
        <f>EZ64</f>
        <v>41000</v>
      </c>
      <c r="FA74" s="694">
        <f>FA64</f>
        <v>41000</v>
      </c>
      <c r="FB74" s="694">
        <f>FB64</f>
        <v>45173.295748587305</v>
      </c>
      <c r="FC74" s="2687">
        <f>FB74</f>
        <v>45173.295748587305</v>
      </c>
      <c r="FD74" s="694">
        <f t="shared" ref="FD74:FI74" si="58">FD64</f>
        <v>53429.261922315884</v>
      </c>
      <c r="FE74" s="694">
        <f t="shared" si="58"/>
        <v>60859.631478671603</v>
      </c>
      <c r="FF74" s="694">
        <f t="shared" si="58"/>
        <v>69033.037990662895</v>
      </c>
      <c r="FG74" s="694">
        <f t="shared" si="58"/>
        <v>76389.10385145506</v>
      </c>
      <c r="FH74" s="694">
        <f t="shared" si="58"/>
        <v>84480.77629832644</v>
      </c>
      <c r="FI74" s="694">
        <f t="shared" si="58"/>
        <v>91763.281500510682</v>
      </c>
      <c r="FK74" s="286"/>
    </row>
    <row r="75" spans="1:167" x14ac:dyDescent="0.2">
      <c r="A75" t="s">
        <v>5013</v>
      </c>
      <c r="DY75" s="694"/>
      <c r="DZ75" s="694"/>
      <c r="EA75" s="694"/>
      <c r="EB75" s="694"/>
      <c r="EC75" s="694"/>
      <c r="ED75" s="2687"/>
      <c r="EE75" s="694">
        <f>EE62+EE65</f>
        <v>16200</v>
      </c>
      <c r="EF75" s="694">
        <f>EF62+EF65</f>
        <v>19450</v>
      </c>
      <c r="EG75" s="694">
        <f>EG62+EG65</f>
        <v>21266.156574225042</v>
      </c>
      <c r="EH75" s="694">
        <f>EH62+EH65</f>
        <v>22773.493994782584</v>
      </c>
      <c r="EI75" s="2687">
        <f>EH75</f>
        <v>22773.493994782584</v>
      </c>
      <c r="EJ75" s="694">
        <f>EJ62+EJ65</f>
        <v>25459.570115825747</v>
      </c>
      <c r="EK75" s="694">
        <f>EK62+EK65</f>
        <v>25028.474926737657</v>
      </c>
      <c r="EL75" s="694">
        <f>EL62+EL65</f>
        <v>27687.800603391493</v>
      </c>
      <c r="EM75" s="694">
        <f>EM62+EM65</f>
        <v>32569.260556177469</v>
      </c>
      <c r="EN75" s="2687">
        <f>EM75</f>
        <v>32569.260556177469</v>
      </c>
      <c r="EO75" s="694">
        <f>EO62+EO65</f>
        <v>34927.356993371126</v>
      </c>
      <c r="EP75" s="694">
        <f>EP62+EP65</f>
        <v>37645.541459518965</v>
      </c>
      <c r="EQ75" s="694">
        <f>EQ62+EQ65</f>
        <v>41266.51552435504</v>
      </c>
      <c r="ER75" s="694">
        <f>ER62+ER65</f>
        <v>44780.230150665193</v>
      </c>
      <c r="ES75" s="2687">
        <f>ER75</f>
        <v>44780.230150665193</v>
      </c>
      <c r="ET75" s="694">
        <f>ET62+ET65</f>
        <v>47507.541876530231</v>
      </c>
      <c r="EU75" s="694">
        <f>EU62+EU65</f>
        <v>50073.257354784037</v>
      </c>
      <c r="EV75" s="694">
        <f>EV62+EV65</f>
        <v>53052.957264516393</v>
      </c>
      <c r="EW75" s="694">
        <f>EW62+EW65</f>
        <v>55925.419918224572</v>
      </c>
      <c r="EX75" s="2687">
        <f>EW75</f>
        <v>55925.419918224572</v>
      </c>
      <c r="EY75" s="694">
        <f>EY62+EY65</f>
        <v>59263.182675513111</v>
      </c>
      <c r="EZ75" s="694">
        <f>EZ62+EZ65</f>
        <v>62305.322858436659</v>
      </c>
      <c r="FA75" s="694">
        <f>FA62+FA65</f>
        <v>65217.187600127058</v>
      </c>
      <c r="FB75" s="694">
        <f>FB62+FB65</f>
        <v>66888.605086776923</v>
      </c>
      <c r="FC75" s="2687">
        <f>FB75</f>
        <v>66888.605086776923</v>
      </c>
      <c r="FD75" s="694">
        <f t="shared" ref="FD75:FI75" si="59">FD62+FD65</f>
        <v>72805.533080129593</v>
      </c>
      <c r="FE75" s="694">
        <f t="shared" si="59"/>
        <v>78756.547650875509</v>
      </c>
      <c r="FF75" s="694">
        <f t="shared" si="59"/>
        <v>85080.60762537198</v>
      </c>
      <c r="FG75" s="694">
        <f t="shared" si="59"/>
        <v>91723.520194802026</v>
      </c>
      <c r="FH75" s="694">
        <f t="shared" si="59"/>
        <v>98696.945246741248</v>
      </c>
      <c r="FI75" s="694">
        <f t="shared" si="59"/>
        <v>103294.7749479568</v>
      </c>
      <c r="FK75" s="286"/>
    </row>
    <row r="76" spans="1:167" x14ac:dyDescent="0.2">
      <c r="A76" s="2591" t="s">
        <v>5014</v>
      </c>
      <c r="DY76" s="3324"/>
      <c r="DZ76" s="4545">
        <f t="shared" ref="DZ76:EH76" si="60">DZ66</f>
        <v>0</v>
      </c>
      <c r="EA76" s="4545">
        <f t="shared" si="60"/>
        <v>1500</v>
      </c>
      <c r="EB76" s="4545">
        <f t="shared" si="60"/>
        <v>3300</v>
      </c>
      <c r="EC76" s="4545">
        <f t="shared" si="60"/>
        <v>5000</v>
      </c>
      <c r="ED76" s="3324">
        <f t="shared" si="60"/>
        <v>5000</v>
      </c>
      <c r="EE76" s="4545">
        <f t="shared" si="60"/>
        <v>16800</v>
      </c>
      <c r="EF76" s="4545">
        <f t="shared" si="60"/>
        <v>20250</v>
      </c>
      <c r="EG76" s="4545">
        <f t="shared" si="60"/>
        <v>22466.156574225042</v>
      </c>
      <c r="EH76" s="4545">
        <f t="shared" si="60"/>
        <v>24573.493994782584</v>
      </c>
      <c r="EI76" s="3324">
        <f>EH76</f>
        <v>24573.493994782584</v>
      </c>
      <c r="EJ76" s="4545">
        <f>EJ66</f>
        <v>28059.570115825747</v>
      </c>
      <c r="EK76" s="4545">
        <f>EK66</f>
        <v>27305.598185984083</v>
      </c>
      <c r="EL76" s="4545">
        <f>EL66</f>
        <v>29934.524572792005</v>
      </c>
      <c r="EM76" s="4545">
        <f>EM66</f>
        <v>34928.661836053703</v>
      </c>
      <c r="EN76" s="3324">
        <f>EM76</f>
        <v>34928.661836053703</v>
      </c>
      <c r="EO76" s="4545">
        <f>EO66</f>
        <v>37188.184062457418</v>
      </c>
      <c r="EP76" s="4545">
        <f>EP66</f>
        <v>39824.533157030492</v>
      </c>
      <c r="EQ76" s="4545">
        <f>EQ66</f>
        <v>43403.866327571784</v>
      </c>
      <c r="ER76" s="4545">
        <f>ER66</f>
        <v>46856.87996683018</v>
      </c>
      <c r="ES76" s="3324">
        <f>ER76</f>
        <v>46856.87996683018</v>
      </c>
      <c r="ET76" s="4545">
        <f>ET66</f>
        <v>49481.203347751165</v>
      </c>
      <c r="EU76" s="4545">
        <f>EU66</f>
        <v>51937.738318830787</v>
      </c>
      <c r="EV76" s="4545">
        <f>EV66</f>
        <v>54824.24910190943</v>
      </c>
      <c r="EW76" s="4545">
        <f>EW66</f>
        <v>57600.303837682455</v>
      </c>
      <c r="EX76" s="3324">
        <f>EW76</f>
        <v>57600.303837682455</v>
      </c>
      <c r="EY76" s="4545">
        <f>EY66</f>
        <v>60992.361887169485</v>
      </c>
      <c r="EZ76" s="4545">
        <f>EZ66</f>
        <v>64076.524968249461</v>
      </c>
      <c r="FA76" s="4545">
        <f>FA66</f>
        <v>67023.534304964996</v>
      </c>
      <c r="FB76" s="4545">
        <f>FB66</f>
        <v>68693.67980201407</v>
      </c>
      <c r="FC76" s="3324">
        <f>FB76</f>
        <v>68693.67980201407</v>
      </c>
      <c r="FD76" s="4545">
        <f t="shared" ref="FD76:FI76" si="61">FD66</f>
        <v>74569.049543840942</v>
      </c>
      <c r="FE76" s="4545">
        <f t="shared" si="61"/>
        <v>80469.296260137708</v>
      </c>
      <c r="FF76" s="4545">
        <f t="shared" si="61"/>
        <v>86742.246309593553</v>
      </c>
      <c r="FG76" s="4545">
        <f t="shared" si="61"/>
        <v>93332.615906746752</v>
      </c>
      <c r="FH76" s="4545">
        <f t="shared" si="61"/>
        <v>100252.50312096132</v>
      </c>
      <c r="FI76" s="4545">
        <f t="shared" si="61"/>
        <v>104757.69089818145</v>
      </c>
      <c r="FK76" s="286">
        <f>+(FF76/ES76)^(1/5)-1</f>
        <v>0.1310751462713422</v>
      </c>
    </row>
    <row r="77" spans="1:167" x14ac:dyDescent="0.2">
      <c r="A77" s="1002" t="s">
        <v>5015</v>
      </c>
      <c r="DZ77" s="3305"/>
      <c r="EA77" s="4229"/>
      <c r="EB77" s="4229"/>
      <c r="EC77" s="4229"/>
      <c r="ED77" s="3389"/>
      <c r="EE77" s="4518">
        <f>EE74/EE76</f>
        <v>0.17857142857142858</v>
      </c>
      <c r="EF77" s="4518">
        <f>EF74/EF76</f>
        <v>0.19753086419753085</v>
      </c>
      <c r="EG77" s="4518">
        <f>EG74/EG76</f>
        <v>0.26706837817037543</v>
      </c>
      <c r="EH77" s="4518">
        <f>EH74/EH76</f>
        <v>0.36624828369587448</v>
      </c>
      <c r="EI77" s="3389">
        <f>+EI74/EI76</f>
        <v>0.36624828369587448</v>
      </c>
      <c r="EJ77" s="4518">
        <f>EJ74/EJ76</f>
        <v>0.46330004153085474</v>
      </c>
      <c r="EK77" s="4518">
        <f>EK74/EK76</f>
        <v>0.47609284775430694</v>
      </c>
      <c r="EL77" s="4518">
        <f>EL74/EL76</f>
        <v>0.5344998869480182</v>
      </c>
      <c r="EM77" s="4518">
        <f>EM74/EM76</f>
        <v>0.60122543768119963</v>
      </c>
      <c r="EN77" s="3389">
        <f>+EN74/EN76</f>
        <v>0.60122543768119963</v>
      </c>
      <c r="EO77" s="4518">
        <f>EO74/EO76</f>
        <v>0.59158575646100608</v>
      </c>
      <c r="EP77" s="4518">
        <f>EP74/EP76</f>
        <v>0.60264359924488198</v>
      </c>
      <c r="EQ77" s="4518">
        <f>EQ74/EQ76</f>
        <v>0.64510382067537919</v>
      </c>
      <c r="ER77" s="4518">
        <f>ER74/ER76</f>
        <v>0.66158907767535502</v>
      </c>
      <c r="ES77" s="3389">
        <f>+ES74/ES76</f>
        <v>0.66158907767535502</v>
      </c>
      <c r="ET77" s="4518">
        <f>ET74/ET76</f>
        <v>0.67702476361708197</v>
      </c>
      <c r="EU77" s="4518">
        <f>EU74/EU76</f>
        <v>0.63537614590420788</v>
      </c>
      <c r="EV77" s="4518">
        <f>EV74/EV76</f>
        <v>0.65664374049304008</v>
      </c>
      <c r="EW77" s="4518">
        <f>EW74/EW76</f>
        <v>0.62499670316753764</v>
      </c>
      <c r="EX77" s="3389">
        <f>+EX74/EX76</f>
        <v>0.62499670316753764</v>
      </c>
      <c r="EY77" s="4518">
        <f>EY74/EY76</f>
        <v>0.67221531895823938</v>
      </c>
      <c r="EZ77" s="4518">
        <f>EZ74/EZ76</f>
        <v>0.63985991781414331</v>
      </c>
      <c r="FA77" s="4518">
        <f>FA74/FA76</f>
        <v>0.61172542488501369</v>
      </c>
      <c r="FB77" s="4518">
        <f>FB74/FB76</f>
        <v>0.65760483175138973</v>
      </c>
      <c r="FC77" s="3389">
        <f>+FC74/FC76</f>
        <v>0.65760483175138973</v>
      </c>
      <c r="FD77" s="4518">
        <f t="shared" ref="FD77:FI77" si="62">FD74/FD76</f>
        <v>0.71650721377243154</v>
      </c>
      <c r="FE77" s="4518">
        <f t="shared" si="62"/>
        <v>0.75630873273611321</v>
      </c>
      <c r="FF77" s="4518">
        <f t="shared" si="62"/>
        <v>0.79584102242724553</v>
      </c>
      <c r="FG77" s="4518">
        <f t="shared" si="62"/>
        <v>0.81846097539770235</v>
      </c>
      <c r="FH77" s="4518">
        <f t="shared" si="62"/>
        <v>0.84267996975990467</v>
      </c>
      <c r="FI77" s="4518">
        <f t="shared" si="62"/>
        <v>0.87595746635633087</v>
      </c>
    </row>
    <row r="78" spans="1:167" x14ac:dyDescent="0.2">
      <c r="A78" s="1002" t="s">
        <v>5016</v>
      </c>
      <c r="DZ78" s="3305"/>
      <c r="EA78" s="4229"/>
      <c r="EB78" s="4229"/>
      <c r="EC78" s="4229"/>
      <c r="ED78" s="3389"/>
      <c r="EE78" s="4518">
        <f>EE75/EE76</f>
        <v>0.9642857142857143</v>
      </c>
      <c r="EF78" s="4518">
        <f>EF75/EF76</f>
        <v>0.96049382716049381</v>
      </c>
      <c r="EG78" s="4518">
        <f>EG75/EG76</f>
        <v>0.94658632436592494</v>
      </c>
      <c r="EH78" s="4518">
        <f>EH75/EH76</f>
        <v>0.92675034326082506</v>
      </c>
      <c r="EI78" s="3389">
        <f>+EI75/EI76</f>
        <v>0.92675034326082506</v>
      </c>
      <c r="EJ78" s="4518">
        <f>EJ75/EJ76</f>
        <v>0.90733999169382906</v>
      </c>
      <c r="EK78" s="4518">
        <f>EK75/EK76</f>
        <v>0.91660599252444619</v>
      </c>
      <c r="EL78" s="4518">
        <f>EL75/EL76</f>
        <v>0.92494539327200154</v>
      </c>
      <c r="EM78" s="4518">
        <f>EM75/EM76</f>
        <v>0.93245085394480132</v>
      </c>
      <c r="EN78" s="3389">
        <f>+EN75/EN76</f>
        <v>0.93245085394480132</v>
      </c>
      <c r="EO78" s="4518">
        <f>EO75/EO76</f>
        <v>0.93920576855032123</v>
      </c>
      <c r="EP78" s="4518">
        <f>EP75/EP76</f>
        <v>0.94528519169528913</v>
      </c>
      <c r="EQ78" s="4518">
        <f>EQ75/EQ76</f>
        <v>0.95075667252576024</v>
      </c>
      <c r="ER78" s="4518">
        <f>ER75/ER76</f>
        <v>0.95568100527318423</v>
      </c>
      <c r="ES78" s="3389">
        <f>+ES75/ES76</f>
        <v>0.95568100527318423</v>
      </c>
      <c r="ET78" s="4518">
        <f>ET75/ET76</f>
        <v>0.96011290474586586</v>
      </c>
      <c r="EU78" s="4518">
        <f>EU75/EU76</f>
        <v>0.96410161427127916</v>
      </c>
      <c r="EV78" s="4518">
        <f>EV75/EV76</f>
        <v>0.96769145284415126</v>
      </c>
      <c r="EW78" s="4518">
        <f>EW75/EW76</f>
        <v>0.97092230755973608</v>
      </c>
      <c r="EX78" s="3389">
        <f>+EX75/EX76</f>
        <v>0.97092230755973608</v>
      </c>
      <c r="EY78" s="4518">
        <f>EY75/EY76</f>
        <v>0.97164924987074275</v>
      </c>
      <c r="EZ78" s="4518">
        <f>EZ75/EZ76</f>
        <v>0.9723580186239742</v>
      </c>
      <c r="FA78" s="4518">
        <f>FA75/FA76</f>
        <v>0.97304906815837477</v>
      </c>
      <c r="FB78" s="4518">
        <f>FB75/FB76</f>
        <v>0.97372284145441534</v>
      </c>
      <c r="FC78" s="3389">
        <f>+FC75/FC76</f>
        <v>0.97372284145441534</v>
      </c>
      <c r="FD78" s="4518">
        <f t="shared" ref="FD78:FI78" si="63">FD75/FD76</f>
        <v>0.97635055730897391</v>
      </c>
      <c r="FE78" s="4518">
        <f t="shared" si="63"/>
        <v>0.97871550157807652</v>
      </c>
      <c r="FF78" s="4518">
        <f t="shared" si="63"/>
        <v>0.98084395142026892</v>
      </c>
      <c r="FG78" s="4518">
        <f t="shared" si="63"/>
        <v>0.98275955627824196</v>
      </c>
      <c r="FH78" s="4518">
        <f t="shared" si="63"/>
        <v>0.98448360065041773</v>
      </c>
      <c r="FI78" s="4518">
        <f t="shared" si="63"/>
        <v>0.98603524058537606</v>
      </c>
    </row>
    <row r="79" spans="1:167" x14ac:dyDescent="0.2">
      <c r="A79" s="2591"/>
      <c r="DZ79" s="3305"/>
      <c r="EA79" s="3305"/>
      <c r="EB79" s="3305"/>
      <c r="EC79" s="3305"/>
      <c r="EI79" s="3305"/>
      <c r="EN79" s="3305"/>
      <c r="EO79"/>
      <c r="EP79"/>
      <c r="EQ79"/>
      <c r="ER79"/>
      <c r="EY79"/>
      <c r="EZ79"/>
      <c r="FA79"/>
      <c r="FB79"/>
    </row>
    <row r="80" spans="1:167" x14ac:dyDescent="0.2">
      <c r="A80" s="949" t="s">
        <v>5017</v>
      </c>
      <c r="B80" s="949"/>
      <c r="C80" s="949"/>
      <c r="D80" s="949"/>
      <c r="E80" s="949"/>
      <c r="F80" s="949"/>
      <c r="G80" s="949"/>
      <c r="H80" s="949"/>
      <c r="I80" s="949"/>
      <c r="J80" s="949"/>
      <c r="K80" s="949"/>
      <c r="L80" s="949"/>
      <c r="M80" s="949"/>
      <c r="N80" s="949"/>
      <c r="O80" s="949"/>
      <c r="P80" s="949"/>
      <c r="Q80" s="949"/>
      <c r="R80" s="949"/>
      <c r="S80" s="949"/>
      <c r="T80" s="949"/>
      <c r="U80" s="949"/>
      <c r="V80" s="949"/>
      <c r="W80" s="949"/>
      <c r="X80" s="949"/>
      <c r="Y80" s="949"/>
      <c r="Z80" s="949"/>
      <c r="AA80" s="949"/>
      <c r="AB80" s="949"/>
      <c r="AC80" s="949"/>
      <c r="AD80" s="949"/>
      <c r="AE80" s="949"/>
      <c r="AF80" s="949"/>
      <c r="AG80" s="949"/>
      <c r="AH80" s="949"/>
      <c r="AI80" s="949"/>
      <c r="AJ80" s="949"/>
      <c r="AK80" s="949"/>
      <c r="AL80" s="949"/>
      <c r="AM80" s="949"/>
      <c r="AN80" s="949"/>
      <c r="AO80" s="949"/>
      <c r="AP80" s="949"/>
      <c r="AQ80" s="949"/>
      <c r="AR80" s="949"/>
      <c r="AS80" s="949"/>
      <c r="AT80" s="949"/>
      <c r="AU80" s="949"/>
      <c r="AV80" s="949"/>
      <c r="AW80" s="949"/>
      <c r="AX80" s="949"/>
      <c r="AY80" s="949"/>
      <c r="AZ80" s="949"/>
      <c r="BA80" s="949"/>
      <c r="BB80" s="949"/>
      <c r="BC80" s="949"/>
      <c r="BD80" s="949"/>
      <c r="BE80" s="949"/>
      <c r="BF80" s="949"/>
      <c r="BG80" s="949"/>
      <c r="BH80" s="949"/>
      <c r="BI80" s="949"/>
      <c r="BJ80" s="949"/>
      <c r="BK80" s="949"/>
      <c r="BL80" s="949"/>
      <c r="BM80" s="949"/>
      <c r="BN80" s="949"/>
      <c r="BO80" s="949"/>
      <c r="BP80" s="949"/>
      <c r="BQ80" s="949"/>
      <c r="BR80" s="949"/>
      <c r="BS80" s="949"/>
      <c r="BT80" s="949"/>
      <c r="BU80" s="949"/>
      <c r="BV80" s="949"/>
      <c r="BW80" s="949"/>
      <c r="BX80" s="949"/>
      <c r="BY80" s="949"/>
      <c r="BZ80" s="949"/>
      <c r="CA80" s="949"/>
      <c r="CB80" s="949"/>
      <c r="CC80" s="949"/>
      <c r="CD80" s="949"/>
      <c r="CE80" s="949"/>
      <c r="CF80" s="949"/>
      <c r="CG80" s="949"/>
      <c r="CH80" s="949"/>
      <c r="CI80" s="949"/>
      <c r="CJ80" s="949"/>
      <c r="CK80" s="949"/>
      <c r="CL80" s="949"/>
      <c r="CM80" s="949"/>
      <c r="CN80" s="949"/>
      <c r="CO80" s="949"/>
      <c r="CP80" s="949"/>
      <c r="CQ80" s="949"/>
      <c r="CR80" s="949"/>
      <c r="CS80" s="949"/>
      <c r="CT80" s="949"/>
      <c r="CU80" s="949"/>
      <c r="CV80" s="949"/>
      <c r="CW80" s="949"/>
      <c r="CX80" s="949"/>
      <c r="CY80" s="949"/>
      <c r="CZ80" s="949"/>
      <c r="DA80" s="949"/>
      <c r="DB80" s="949"/>
      <c r="DC80" s="949"/>
      <c r="DD80" s="949"/>
      <c r="DE80" s="949"/>
      <c r="DF80" s="949"/>
      <c r="DG80" s="949"/>
      <c r="DH80" s="949"/>
      <c r="DI80" s="949"/>
      <c r="DJ80" s="949"/>
      <c r="DK80" s="949"/>
      <c r="DL80" s="949"/>
      <c r="DM80" s="949"/>
      <c r="DN80" s="949"/>
      <c r="DO80" s="949"/>
      <c r="DP80" s="949"/>
      <c r="DQ80" s="949"/>
      <c r="DR80" s="949"/>
      <c r="DS80" s="949"/>
      <c r="DT80" s="949"/>
      <c r="DU80" s="949"/>
      <c r="DV80" s="949"/>
      <c r="DW80" s="949"/>
      <c r="DX80" s="949"/>
      <c r="DY80" s="949"/>
      <c r="DZ80" s="949"/>
      <c r="EA80" s="949"/>
      <c r="EB80" s="949"/>
      <c r="EC80" s="949"/>
      <c r="ED80" s="949"/>
      <c r="EE80" s="949"/>
      <c r="EF80" s="949"/>
      <c r="EG80" s="949"/>
      <c r="EH80" s="949"/>
      <c r="EI80" s="949"/>
      <c r="EJ80" s="2939"/>
      <c r="EK80" s="2939"/>
      <c r="EL80" s="2939"/>
      <c r="EM80" s="2939"/>
      <c r="EN80" s="949"/>
      <c r="EO80" s="2939"/>
      <c r="EP80" s="2939"/>
      <c r="EQ80" s="2939"/>
      <c r="ER80" s="2939"/>
      <c r="ES80" s="949"/>
      <c r="ET80" s="2939"/>
      <c r="EU80" s="2939"/>
      <c r="EV80" s="2939"/>
      <c r="EW80" s="2939"/>
      <c r="EX80" s="949"/>
      <c r="EY80" s="2939"/>
      <c r="EZ80" s="2939"/>
      <c r="FA80" s="2939"/>
      <c r="FB80" s="2939"/>
      <c r="FC80" s="949"/>
      <c r="FD80" s="949"/>
      <c r="FE80" s="949"/>
      <c r="FF80" s="949"/>
      <c r="FG80" s="949"/>
      <c r="FH80" s="949"/>
      <c r="FI80" s="949"/>
      <c r="FJ80" s="949"/>
      <c r="FK80" s="949"/>
    </row>
    <row r="81" spans="1:167" x14ac:dyDescent="0.2">
      <c r="A81" s="999" t="s">
        <v>5018</v>
      </c>
      <c r="DZ81" s="3305"/>
      <c r="EA81" s="3305"/>
      <c r="EB81" s="3305"/>
      <c r="EC81" s="3305"/>
      <c r="EI81" s="3305"/>
      <c r="EN81" s="3305"/>
      <c r="EO81"/>
      <c r="EP81"/>
      <c r="EQ81"/>
      <c r="ER81"/>
      <c r="EY81"/>
      <c r="EZ81"/>
      <c r="FA81"/>
      <c r="FB81"/>
    </row>
    <row r="82" spans="1:167" x14ac:dyDescent="0.2">
      <c r="A82" t="s">
        <v>5012</v>
      </c>
      <c r="DY82" s="694"/>
      <c r="DZ82" s="694"/>
      <c r="EA82" s="694"/>
      <c r="EB82" s="694"/>
      <c r="EC82" s="694"/>
      <c r="ED82" s="2687"/>
      <c r="EE82" s="3366">
        <f>Inputs!EE164*1000</f>
        <v>3000</v>
      </c>
      <c r="EF82" s="694">
        <f>AVERAGE(EE74:EF74)</f>
        <v>3500</v>
      </c>
      <c r="EG82" s="694">
        <f>AVERAGE(EF74:EG74)</f>
        <v>5000</v>
      </c>
      <c r="EH82" s="694">
        <f>AVERAGE(EG74:EH74)</f>
        <v>7500</v>
      </c>
      <c r="EI82" s="2687">
        <f>AVERAGE(EE82:EH82)</f>
        <v>4750</v>
      </c>
      <c r="EJ82" s="694">
        <f>AVERAGE(EI74:EJ74)</f>
        <v>11000</v>
      </c>
      <c r="EK82" s="694">
        <f>AVERAGE(EJ74:EK74)</f>
        <v>13000</v>
      </c>
      <c r="EL82" s="694">
        <f>AVERAGE(EK74:EL74)</f>
        <v>14500</v>
      </c>
      <c r="EM82" s="694">
        <f>AVERAGE(EL74:EM74)</f>
        <v>18500</v>
      </c>
      <c r="EN82" s="2687">
        <f>AVERAGE(EJ82:EM82)</f>
        <v>14250</v>
      </c>
      <c r="EO82" s="694">
        <f>AVERAGE(EN74:EO74)</f>
        <v>21500</v>
      </c>
      <c r="EP82" s="694">
        <f>AVERAGE(EO74:EP74)</f>
        <v>23000</v>
      </c>
      <c r="EQ82" s="694">
        <f t="shared" ref="EQ82:ER84" si="64">AVERAGE(EP74:EQ74)</f>
        <v>26000</v>
      </c>
      <c r="ER82" s="694">
        <f t="shared" si="64"/>
        <v>29500</v>
      </c>
      <c r="ES82" s="2687">
        <f>AVERAGE(EO82:ER82)</f>
        <v>25000</v>
      </c>
      <c r="ET82" s="694">
        <f t="shared" ref="ET82:EU84" si="65">AVERAGE(ES74:ET74)</f>
        <v>32250</v>
      </c>
      <c r="EU82" s="694">
        <f t="shared" si="65"/>
        <v>33250</v>
      </c>
      <c r="EV82" s="694">
        <f t="shared" ref="EV82:EW84" si="66">AVERAGE(EU74:EV74)</f>
        <v>34500</v>
      </c>
      <c r="EW82" s="694">
        <f t="shared" si="66"/>
        <v>36000</v>
      </c>
      <c r="EX82" s="2687">
        <f>AVERAGE(ET82:EW82)</f>
        <v>34000</v>
      </c>
      <c r="EY82" s="694">
        <f t="shared" ref="EY82:FA84" si="67">AVERAGE(EX74:EY74)</f>
        <v>38500</v>
      </c>
      <c r="EZ82" s="694">
        <f t="shared" si="67"/>
        <v>41000</v>
      </c>
      <c r="FA82" s="694">
        <f t="shared" si="67"/>
        <v>41000</v>
      </c>
      <c r="FB82" s="694">
        <f t="shared" ref="FA82:FB84" si="68">AVERAGE(FA74:FB74)</f>
        <v>43086.647874293652</v>
      </c>
      <c r="FC82" s="2687">
        <f>AVERAGE(EY82:FB82)</f>
        <v>40896.661968573411</v>
      </c>
      <c r="FD82" s="694">
        <f t="shared" ref="FD82:FI82" si="69">AVERAGE(FC74:FD74)</f>
        <v>49301.278835451594</v>
      </c>
      <c r="FE82" s="694">
        <f t="shared" si="69"/>
        <v>57144.446700493747</v>
      </c>
      <c r="FF82" s="694">
        <f t="shared" si="69"/>
        <v>64946.334734667253</v>
      </c>
      <c r="FG82" s="694">
        <f t="shared" si="69"/>
        <v>72711.07092105897</v>
      </c>
      <c r="FH82" s="694">
        <f t="shared" si="69"/>
        <v>80434.94007489075</v>
      </c>
      <c r="FI82" s="694">
        <f t="shared" si="69"/>
        <v>88122.028899418568</v>
      </c>
      <c r="FK82" s="286"/>
    </row>
    <row r="83" spans="1:167" x14ac:dyDescent="0.2">
      <c r="A83" t="s">
        <v>5013</v>
      </c>
      <c r="DY83" s="694"/>
      <c r="DZ83" s="694"/>
      <c r="EA83" s="694"/>
      <c r="EB83" s="694"/>
      <c r="EC83" s="694"/>
      <c r="ED83" s="2687"/>
      <c r="EE83" s="4497">
        <f>EE75</f>
        <v>16200</v>
      </c>
      <c r="EF83" s="4497">
        <f>EF75</f>
        <v>19450</v>
      </c>
      <c r="EG83" s="4497">
        <f>EG75</f>
        <v>21266.156574225042</v>
      </c>
      <c r="EH83" s="4497">
        <f>EH75</f>
        <v>22773.493994782584</v>
      </c>
      <c r="EI83" s="4528">
        <f>AVERAGE(EE83:EH83)</f>
        <v>19922.412642251904</v>
      </c>
      <c r="EJ83" s="4497">
        <f t="shared" ref="EE83:EP84" si="70">AVERAGE(EI75:EJ75)</f>
        <v>24116.532055304167</v>
      </c>
      <c r="EK83" s="4497">
        <f t="shared" si="70"/>
        <v>25244.022521281702</v>
      </c>
      <c r="EL83" s="4497">
        <f t="shared" si="70"/>
        <v>26358.137765064574</v>
      </c>
      <c r="EM83" s="4497">
        <f t="shared" si="70"/>
        <v>30128.530579784481</v>
      </c>
      <c r="EN83" s="4528">
        <f>AVERAGE(EJ83:EM83)</f>
        <v>26461.80573035873</v>
      </c>
      <c r="EO83" s="4497">
        <f t="shared" si="70"/>
        <v>33748.308774774297</v>
      </c>
      <c r="EP83" s="4497">
        <f t="shared" si="70"/>
        <v>36286.449226445045</v>
      </c>
      <c r="EQ83" s="4497">
        <f t="shared" si="64"/>
        <v>39456.028491937002</v>
      </c>
      <c r="ER83" s="4497">
        <f t="shared" si="64"/>
        <v>43023.37283751012</v>
      </c>
      <c r="ES83" s="4528">
        <f>AVERAGE(EO83:ER83)</f>
        <v>38128.539832666618</v>
      </c>
      <c r="ET83" s="4497">
        <f t="shared" si="65"/>
        <v>46143.886013597716</v>
      </c>
      <c r="EU83" s="4497">
        <f t="shared" si="65"/>
        <v>48790.399615657137</v>
      </c>
      <c r="EV83" s="4497">
        <f t="shared" si="66"/>
        <v>51563.107309650215</v>
      </c>
      <c r="EW83" s="4497">
        <f t="shared" si="66"/>
        <v>54489.188591370483</v>
      </c>
      <c r="EX83" s="4528">
        <f>AVERAGE(ET83:EW83)</f>
        <v>50246.645382568888</v>
      </c>
      <c r="EY83" s="4497">
        <f t="shared" si="67"/>
        <v>57594.301296868842</v>
      </c>
      <c r="EZ83" s="4497">
        <f t="shared" si="67"/>
        <v>60784.252766974882</v>
      </c>
      <c r="FA83" s="4497">
        <f t="shared" si="67"/>
        <v>63761.255229281858</v>
      </c>
      <c r="FB83" s="4497">
        <f t="shared" si="68"/>
        <v>66052.896343451983</v>
      </c>
      <c r="FC83" s="4528">
        <f>AVERAGE(EY83:FB83)</f>
        <v>62048.176409144391</v>
      </c>
      <c r="FD83" s="4497">
        <f t="shared" ref="FD83:FI83" si="71">AVERAGE(FC75:FD75)</f>
        <v>69847.069083453258</v>
      </c>
      <c r="FE83" s="4497">
        <f t="shared" si="71"/>
        <v>75781.040365502558</v>
      </c>
      <c r="FF83" s="4497">
        <f t="shared" si="71"/>
        <v>81918.577638123737</v>
      </c>
      <c r="FG83" s="4497">
        <f t="shared" si="71"/>
        <v>88402.063910087003</v>
      </c>
      <c r="FH83" s="4497">
        <f t="shared" si="71"/>
        <v>95210.23272077163</v>
      </c>
      <c r="FI83" s="4497">
        <f t="shared" si="71"/>
        <v>100995.86009734902</v>
      </c>
      <c r="FK83" s="286"/>
    </row>
    <row r="84" spans="1:167" x14ac:dyDescent="0.2">
      <c r="A84" s="2591" t="s">
        <v>5018</v>
      </c>
      <c r="DY84" s="694"/>
      <c r="DZ84" s="694"/>
      <c r="EA84" s="694"/>
      <c r="EB84" s="694"/>
      <c r="EC84" s="694"/>
      <c r="ED84" s="2687"/>
      <c r="EE84" s="694">
        <f t="shared" si="70"/>
        <v>10900</v>
      </c>
      <c r="EF84" s="694">
        <f t="shared" si="70"/>
        <v>18525</v>
      </c>
      <c r="EG84" s="694">
        <f t="shared" si="70"/>
        <v>21358.078287112519</v>
      </c>
      <c r="EH84" s="694">
        <f t="shared" si="70"/>
        <v>23519.825284503815</v>
      </c>
      <c r="EI84" s="2687">
        <f>AVERAGE(EE84:EH84)</f>
        <v>18575.725892904084</v>
      </c>
      <c r="EJ84" s="694">
        <f t="shared" si="70"/>
        <v>26316.532055304167</v>
      </c>
      <c r="EK84" s="694">
        <f t="shared" si="70"/>
        <v>27682.584150904913</v>
      </c>
      <c r="EL84" s="694">
        <f t="shared" si="70"/>
        <v>28620.061379388044</v>
      </c>
      <c r="EM84" s="694">
        <f t="shared" si="70"/>
        <v>32431.593204422854</v>
      </c>
      <c r="EN84" s="2687">
        <f>AVERAGE(EJ84:EM84)</f>
        <v>28762.692697504994</v>
      </c>
      <c r="EO84" s="694">
        <f t="shared" si="70"/>
        <v>36058.422949255561</v>
      </c>
      <c r="EP84" s="694">
        <f t="shared" si="70"/>
        <v>38506.358609743955</v>
      </c>
      <c r="EQ84" s="694">
        <f t="shared" si="64"/>
        <v>41614.199742301134</v>
      </c>
      <c r="ER84" s="694">
        <f t="shared" si="64"/>
        <v>45130.373147200982</v>
      </c>
      <c r="ES84" s="2687">
        <f>AVERAGE(EO84:ER84)</f>
        <v>40327.338612125408</v>
      </c>
      <c r="ET84" s="694">
        <f t="shared" si="65"/>
        <v>48169.041657290669</v>
      </c>
      <c r="EU84" s="694">
        <f t="shared" si="65"/>
        <v>50709.470833290979</v>
      </c>
      <c r="EV84" s="694">
        <f t="shared" si="66"/>
        <v>53380.993710370109</v>
      </c>
      <c r="EW84" s="694">
        <f t="shared" si="66"/>
        <v>56212.276469795943</v>
      </c>
      <c r="EX84" s="2687">
        <f>AVERAGE(ET84:EW84)</f>
        <v>52117.945667686923</v>
      </c>
      <c r="EY84" s="694">
        <f t="shared" si="67"/>
        <v>59296.332862425974</v>
      </c>
      <c r="EZ84" s="694">
        <f t="shared" si="67"/>
        <v>62534.44342770947</v>
      </c>
      <c r="FA84" s="694">
        <f t="shared" si="67"/>
        <v>65550.029636607229</v>
      </c>
      <c r="FB84" s="694">
        <f t="shared" si="68"/>
        <v>67858.607053489541</v>
      </c>
      <c r="FC84" s="2687">
        <f>AVERAGE(EY84:FB84)</f>
        <v>63809.853245058053</v>
      </c>
      <c r="FD84" s="694">
        <f t="shared" ref="FD84:FI84" si="72">AVERAGE(FC76:FD76)</f>
        <v>71631.364672927506</v>
      </c>
      <c r="FE84" s="694">
        <f t="shared" si="72"/>
        <v>77519.172901989325</v>
      </c>
      <c r="FF84" s="694">
        <f t="shared" si="72"/>
        <v>83605.771284865623</v>
      </c>
      <c r="FG84" s="694">
        <f t="shared" si="72"/>
        <v>90037.43110817016</v>
      </c>
      <c r="FH84" s="694">
        <f t="shared" si="72"/>
        <v>96792.559513854038</v>
      </c>
      <c r="FI84" s="694">
        <f t="shared" si="72"/>
        <v>102505.09700957139</v>
      </c>
      <c r="FK84" s="286"/>
    </row>
    <row r="85" spans="1:167" x14ac:dyDescent="0.2">
      <c r="DY85" s="694"/>
      <c r="DZ85" s="694"/>
      <c r="EA85" s="694"/>
      <c r="EB85" s="694"/>
      <c r="EC85" s="694"/>
      <c r="ED85" s="2687"/>
      <c r="EE85" s="694"/>
      <c r="EF85" s="694"/>
      <c r="EG85" s="694"/>
      <c r="EH85" s="694"/>
      <c r="EI85" s="2687"/>
      <c r="EJ85" s="694"/>
      <c r="EK85" s="694"/>
      <c r="EL85" s="694"/>
      <c r="EM85" s="694"/>
      <c r="EN85" s="2687"/>
      <c r="EO85" s="694"/>
      <c r="EP85" s="694"/>
      <c r="EQ85" s="694"/>
      <c r="ER85" s="694"/>
      <c r="ES85" s="2687"/>
      <c r="ET85" s="694"/>
      <c r="EU85" s="694"/>
      <c r="EV85" s="694"/>
      <c r="EW85" s="694"/>
      <c r="EX85" s="2687"/>
      <c r="EY85" s="694"/>
      <c r="EZ85" s="694"/>
      <c r="FA85" s="694"/>
      <c r="FB85" s="694"/>
      <c r="FC85" s="2687"/>
      <c r="FD85" s="694"/>
      <c r="FE85" s="694"/>
      <c r="FF85" s="694"/>
      <c r="FG85" s="694"/>
      <c r="FH85" s="694"/>
      <c r="FI85" s="694"/>
      <c r="FK85" s="286"/>
    </row>
    <row r="86" spans="1:167" x14ac:dyDescent="0.2">
      <c r="A86" s="999" t="s">
        <v>498</v>
      </c>
      <c r="DZ86" s="3305"/>
      <c r="EA86" s="3305"/>
      <c r="EB86" s="3305"/>
      <c r="EC86" s="3308"/>
      <c r="EI86" s="3305"/>
      <c r="EN86" s="3305"/>
      <c r="EO86"/>
      <c r="EP86"/>
      <c r="EQ86"/>
      <c r="ER86"/>
      <c r="EY86"/>
      <c r="EZ86"/>
      <c r="FA86"/>
      <c r="FB86"/>
      <c r="FC86" s="2591"/>
    </row>
    <row r="87" spans="1:167" x14ac:dyDescent="0.2">
      <c r="A87" t="s">
        <v>5019</v>
      </c>
      <c r="DY87" s="3385"/>
      <c r="DZ87" s="3385"/>
      <c r="EA87" s="3385"/>
      <c r="EB87" s="3385"/>
      <c r="EC87" s="3385"/>
      <c r="ED87" s="3392"/>
      <c r="EE87" s="4511">
        <f>EE93/AVERAGE(ED82:EE82)*1000/3</f>
        <v>3.8888888888888893</v>
      </c>
      <c r="EF87" s="4511">
        <f>EF93/EF82*1000/3</f>
        <v>5.8095238095238093</v>
      </c>
      <c r="EG87" s="4511">
        <f>EG93/EG82*1000/3</f>
        <v>6.2666666666666666</v>
      </c>
      <c r="EH87" s="4511">
        <f>EH93/EH82*1000/3</f>
        <v>6.1777777777777771</v>
      </c>
      <c r="EI87" s="3392">
        <f>AVERAGE(EE87:EH87)</f>
        <v>5.5357142857142856</v>
      </c>
      <c r="EJ87" s="4511">
        <f>EJ93/EJ82*1000/3</f>
        <v>5.8181818181818192</v>
      </c>
      <c r="EK87" s="4511">
        <f>EK93/EK82*1000/3</f>
        <v>5.4871794871794863</v>
      </c>
      <c r="EL87" s="4511">
        <f>EL93/EL82*1000/3</f>
        <v>5.1034482758620685</v>
      </c>
      <c r="EM87" s="4511">
        <f>EM93/EM82*1000/3</f>
        <v>5.0090090090090085</v>
      </c>
      <c r="EN87" s="3392">
        <f>AVERAGE(EJ87:EM87)</f>
        <v>5.3544546475580956</v>
      </c>
      <c r="EO87" s="4511">
        <f>EO93/EO82*1000/3</f>
        <v>5.4573643410852712</v>
      </c>
      <c r="EP87" s="4511">
        <f>EP93/EP82*1000/3</f>
        <v>5.2318840579710146</v>
      </c>
      <c r="EQ87" s="4511">
        <f>EQ93/EQ82*1000/3</f>
        <v>5.3846153846153841</v>
      </c>
      <c r="ER87" s="4511">
        <f>ER93/ER82*1000/3</f>
        <v>5.9028248587570618</v>
      </c>
      <c r="ES87" s="3392">
        <f>AVERAGE(EO87:ER87)</f>
        <v>5.4941721606071825</v>
      </c>
      <c r="ET87" s="4511">
        <f>ET93/ET82*1000/3</f>
        <v>6.1291989664082678</v>
      </c>
      <c r="EU87" s="4511">
        <f>EU93/EU82*1000/3</f>
        <v>5.8245614035087714</v>
      </c>
      <c r="EV87" s="4511">
        <f>EV93/EV82*1000/3</f>
        <v>6.5410628019323669</v>
      </c>
      <c r="EW87" s="4511">
        <f>EW93/EW82*1000/3</f>
        <v>7.1574074074074074</v>
      </c>
      <c r="EX87" s="3392">
        <f>AVERAGE(ET87:EW87)</f>
        <v>6.4130576448142032</v>
      </c>
      <c r="EY87" s="4511">
        <f>EY93/EY82*1000/3</f>
        <v>6.6060606060606055</v>
      </c>
      <c r="EZ87" s="4511">
        <f>EZ93/EZ82*1000/3</f>
        <v>6.1707317073170733</v>
      </c>
      <c r="FA87" s="4511">
        <f>FA93/FA82*1000/3</f>
        <v>6.8536585365853666</v>
      </c>
      <c r="FB87" s="3385">
        <f>FA87+1.5</f>
        <v>8.3536585365853675</v>
      </c>
      <c r="FC87" s="3392">
        <f>AVERAGE(EY87:FB87)</f>
        <v>6.9960273466371037</v>
      </c>
      <c r="FD87" s="3385">
        <f>FB87</f>
        <v>8.3536585365853675</v>
      </c>
      <c r="FE87" s="3385">
        <f>FD87*1.02</f>
        <v>8.5207317073170756</v>
      </c>
      <c r="FF87" s="3385">
        <f>FE87*1.015</f>
        <v>8.6485426829268306</v>
      </c>
      <c r="FG87" s="3385">
        <f>FF87*1.01</f>
        <v>8.7350281097560991</v>
      </c>
      <c r="FH87" s="3385">
        <f>FG87*1.01</f>
        <v>8.822378390853661</v>
      </c>
      <c r="FI87" s="3385">
        <f>FH87*1.01</f>
        <v>8.9106021747621984</v>
      </c>
      <c r="FK87" s="286">
        <f>+(FF87/ES87)^(1/5)-1</f>
        <v>9.4984909065848111E-2</v>
      </c>
    </row>
    <row r="88" spans="1:167" x14ac:dyDescent="0.2">
      <c r="A88" t="s">
        <v>3255</v>
      </c>
      <c r="DY88" s="3385"/>
      <c r="DZ88" s="3385"/>
      <c r="EA88" s="3385"/>
      <c r="EB88" s="3385"/>
      <c r="EC88" s="3385"/>
      <c r="ED88" s="3392"/>
      <c r="EE88" s="4511">
        <f>+EE94/EE83/3*1000</f>
        <v>1.1316872427983538</v>
      </c>
      <c r="EF88" s="4511">
        <f>+EF94/EF83/3*1000</f>
        <v>0.95972579263067692</v>
      </c>
      <c r="EG88" s="4511">
        <f>+EG94/EG83/3*1000</f>
        <v>1.7085049292531767</v>
      </c>
      <c r="EH88" s="4511">
        <f>+EH94/EH83/3*1000</f>
        <v>2.4297252475184625</v>
      </c>
      <c r="EI88" s="3392">
        <f>AVERAGE(EE88:EH88)</f>
        <v>1.5574108030501674</v>
      </c>
      <c r="EJ88" s="4511">
        <f>+EJ94/EJ83/3*1000</f>
        <v>3.3448700866974326</v>
      </c>
      <c r="EK88" s="4511">
        <f>+EK94/EK83/3*1000</f>
        <v>2.7333203312518948</v>
      </c>
      <c r="EL88" s="4511">
        <f>+EL94/EL83/3*1000</f>
        <v>3.2248105218062912</v>
      </c>
      <c r="EM88" s="4511">
        <f>+EM94/EM83/3*1000</f>
        <v>3.6399606803343523</v>
      </c>
      <c r="EN88" s="3392">
        <f>AVERAGE(EJ88:EM88)</f>
        <v>3.2357404050224932</v>
      </c>
      <c r="EO88" s="4511">
        <f>+EO94/EO83/3*1000</f>
        <v>3.0026195982026969</v>
      </c>
      <c r="EP88" s="4511">
        <f>+EP94/EP83/3*1000</f>
        <v>3.3713227924262856</v>
      </c>
      <c r="EQ88" s="4511">
        <f>+EQ94/EQ83/3*1000</f>
        <v>2.9991192184361695</v>
      </c>
      <c r="ER88" s="4511">
        <f>+ER94/ER83/3*1000</f>
        <v>3.2695406563761038</v>
      </c>
      <c r="ES88" s="3392">
        <f>AVERAGE(EO88:ER88)</f>
        <v>3.1606505663603137</v>
      </c>
      <c r="ET88" s="4511">
        <f>+ET94/ET83/3*1000</f>
        <v>2.9184075790015385</v>
      </c>
      <c r="EU88" s="4511">
        <f>+EU94/EU83/3*1000</f>
        <v>2.7464419446361448</v>
      </c>
      <c r="EV88" s="4511">
        <f>+EV94/EV83/3*1000</f>
        <v>4.9195380166546334</v>
      </c>
      <c r="EW88" s="4511">
        <f>+EW94/EW83/3*1000</f>
        <v>2.9118926298674026</v>
      </c>
      <c r="EX88" s="3392">
        <f>AVERAGE(ET88:EW88)</f>
        <v>3.3740700425399295</v>
      </c>
      <c r="EY88" s="4511">
        <f>+EY94/EY83/3*1000</f>
        <v>2.3960703905180023</v>
      </c>
      <c r="EZ88" s="4511">
        <f>+EZ94/EZ83/3*1000</f>
        <v>2.3416152515518864</v>
      </c>
      <c r="FA88" s="4511">
        <f>+FA94/FA83/3*1000</f>
        <v>2.4936773817931441</v>
      </c>
      <c r="FB88" s="3385">
        <f>EW88*1.15</f>
        <v>3.3486765243475127</v>
      </c>
      <c r="FC88" s="3392">
        <f>AVERAGE(EY88:FB88)</f>
        <v>2.6450098870526362</v>
      </c>
      <c r="FD88" s="3385">
        <f>FC88*1.05</f>
        <v>2.7772603814052683</v>
      </c>
      <c r="FE88" s="3385">
        <f>FD88*1.03</f>
        <v>2.8605781928474263</v>
      </c>
      <c r="FF88" s="3385">
        <f>FE88*1.025</f>
        <v>2.9320926476686116</v>
      </c>
      <c r="FG88" s="3385">
        <f>FF88*1.02</f>
        <v>2.9907345006219836</v>
      </c>
      <c r="FH88" s="3385">
        <f>FG88*1.02</f>
        <v>3.0505491906344235</v>
      </c>
      <c r="FI88" s="3385">
        <f>FH88*1.015</f>
        <v>3.0963074284939398</v>
      </c>
      <c r="FK88" s="286">
        <f>+(FF88/ES88)^(1/5)-1</f>
        <v>-1.4900177104532619E-2</v>
      </c>
    </row>
    <row r="89" spans="1:167" x14ac:dyDescent="0.2">
      <c r="A89" s="2591" t="s">
        <v>5020</v>
      </c>
      <c r="DY89" s="2827"/>
      <c r="DZ89" s="3391"/>
      <c r="EA89" s="3391"/>
      <c r="EB89" s="3391"/>
      <c r="EC89" s="3391"/>
      <c r="ED89" s="3391"/>
      <c r="EE89" s="4546">
        <f>+EE96/EE84/3*1000</f>
        <v>2.7828746177370034</v>
      </c>
      <c r="EF89" s="4546">
        <f>+EF96/EF84/3*1000</f>
        <v>2.1952316689158793</v>
      </c>
      <c r="EG89" s="4546">
        <f>+EG96/EG84/3*1000</f>
        <v>3.5895863680267244</v>
      </c>
      <c r="EH89" s="4546">
        <f>+EH96/EH84/3*1000</f>
        <v>4.7477676945261562</v>
      </c>
      <c r="EI89" s="3391">
        <f>EI96/EI84*1000/12</f>
        <v>3.4902180247017767</v>
      </c>
      <c r="EJ89" s="4546">
        <f>+EJ96/EJ84/3*1000</f>
        <v>5.97849796480393</v>
      </c>
      <c r="EK89" s="4546">
        <f>EK96/EK84*1000/3</f>
        <v>5.3463216870655499</v>
      </c>
      <c r="EL89" s="4546">
        <f>EL96/EL84*1000/3</f>
        <v>5.8933020593778025</v>
      </c>
      <c r="EM89" s="4546">
        <f>EM96/EM84*1000/3</f>
        <v>6.7835088647448112</v>
      </c>
      <c r="EN89" s="3391">
        <f>EN96/EN84*1000/12</f>
        <v>6.0321195176225686</v>
      </c>
      <c r="EO89" s="4546">
        <f>+EO96/EO84/3*1000</f>
        <v>6.3323161319246601</v>
      </c>
      <c r="EP89" s="4546">
        <f>+EP96/EP84/3*1000</f>
        <v>7.0983947379580812</v>
      </c>
      <c r="EQ89" s="4546">
        <f>+EQ96/EQ84/3*1000</f>
        <v>6.6483716707264469</v>
      </c>
      <c r="ER89" s="4546">
        <f>+ER96/ER84/3*1000</f>
        <v>7.6356559002076922</v>
      </c>
      <c r="ES89" s="3391">
        <f>ES96/ES84*1000/12</f>
        <v>6.9613652424096228</v>
      </c>
      <c r="ET89" s="4546">
        <f>+ET96/ET84/3*1000</f>
        <v>7.286837934150058</v>
      </c>
      <c r="EU89" s="4546">
        <f>+EU96/EU84/3*1000</f>
        <v>6.8757701655558501</v>
      </c>
      <c r="EV89" s="4546">
        <f>+EV96/EV84/3*1000</f>
        <v>9.447807136556893</v>
      </c>
      <c r="EW89" s="4546">
        <f>+EW96/EW84/3*1000</f>
        <v>7.8334015447663621</v>
      </c>
      <c r="EX89" s="3391">
        <f>EX96/EX84*1000/12</f>
        <v>7.8875582693621906</v>
      </c>
      <c r="EY89" s="4546">
        <f>+EY96/EY84/3*1000</f>
        <v>6.8919382858771101</v>
      </c>
      <c r="EZ89" s="4546">
        <f>+EZ96/EZ84/3*1000</f>
        <v>6.5670476005979328</v>
      </c>
      <c r="FA89" s="4546">
        <f>+FA96/FA84/3*1000</f>
        <v>6.9310927218804066</v>
      </c>
      <c r="FB89" s="4546">
        <f>FB96/FB84*1000/3</f>
        <v>8.9173791425077695</v>
      </c>
      <c r="FC89" s="3391">
        <f t="shared" ref="FC89:FI89" si="73">FC96/FC84*1000/12</f>
        <v>7.3608835403119874</v>
      </c>
      <c r="FD89" s="4546">
        <f t="shared" si="73"/>
        <v>8.7019080172107852</v>
      </c>
      <c r="FE89" s="4546">
        <f t="shared" si="73"/>
        <v>9.3033770021084354</v>
      </c>
      <c r="FF89" s="4546">
        <f t="shared" si="73"/>
        <v>9.8005675285356961</v>
      </c>
      <c r="FG89" s="4546">
        <f t="shared" si="73"/>
        <v>10.184879105961011</v>
      </c>
      <c r="FH89" s="4546">
        <f t="shared" si="73"/>
        <v>10.512904924341255</v>
      </c>
      <c r="FI89" s="4546">
        <f t="shared" si="73"/>
        <v>10.88174741318492</v>
      </c>
      <c r="FK89" s="286">
        <f>+(FF89/ES89)^(1/5)-1</f>
        <v>7.0807393069767244E-2</v>
      </c>
    </row>
    <row r="90" spans="1:167" x14ac:dyDescent="0.2">
      <c r="A90" s="305" t="s">
        <v>554</v>
      </c>
      <c r="B90" s="20"/>
      <c r="C90" s="20"/>
      <c r="D90" s="20"/>
      <c r="E90" s="20"/>
      <c r="F90" s="20"/>
      <c r="G90" s="20"/>
      <c r="H90" s="20"/>
      <c r="I90" s="20"/>
      <c r="J90" s="20"/>
      <c r="K90" s="20"/>
      <c r="L90" s="20"/>
      <c r="M90" s="20"/>
      <c r="N90" s="20"/>
      <c r="O90" s="20"/>
      <c r="P90" s="20"/>
      <c r="Q90" s="20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  <c r="AC90" s="20"/>
      <c r="AD90" s="20"/>
      <c r="AE90" s="20"/>
      <c r="AF90" s="20"/>
      <c r="AG90" s="20"/>
      <c r="AH90" s="20"/>
      <c r="AI90" s="20"/>
      <c r="AJ90" s="20"/>
      <c r="AK90" s="20"/>
      <c r="AL90" s="20"/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  <c r="BA90" s="20"/>
      <c r="BB90" s="20"/>
      <c r="BC90" s="20"/>
      <c r="BD90" s="20"/>
      <c r="BE90" s="20"/>
      <c r="BF90" s="20"/>
      <c r="BG90" s="20"/>
      <c r="BH90" s="20"/>
      <c r="BI90" s="20"/>
      <c r="BJ90" s="20"/>
      <c r="BK90" s="20"/>
      <c r="BL90" s="20"/>
      <c r="BM90" s="20"/>
      <c r="BN90" s="20"/>
      <c r="BO90" s="20"/>
      <c r="BP90" s="20"/>
      <c r="BQ90" s="20"/>
      <c r="BR90" s="359"/>
      <c r="BS90" s="359"/>
      <c r="BT90" s="359"/>
      <c r="BU90" s="359"/>
      <c r="BV90" s="475"/>
      <c r="BW90" s="359"/>
      <c r="BX90" s="359"/>
      <c r="BY90" s="359"/>
      <c r="BZ90" s="359"/>
      <c r="CA90" s="475"/>
      <c r="CB90" s="359"/>
      <c r="CC90" s="359"/>
      <c r="CD90" s="359"/>
      <c r="CE90" s="359"/>
      <c r="CF90" s="475"/>
      <c r="CG90" s="359"/>
      <c r="CH90" s="359"/>
      <c r="CI90" s="359"/>
      <c r="CJ90" s="359"/>
      <c r="CK90" s="475"/>
      <c r="CL90" s="359"/>
      <c r="CM90" s="359"/>
      <c r="CN90" s="359"/>
      <c r="CO90" s="359"/>
      <c r="CP90" s="475"/>
      <c r="CQ90" s="359"/>
      <c r="CR90" s="359"/>
      <c r="CS90" s="359"/>
      <c r="CT90" s="359"/>
      <c r="CU90" s="475"/>
      <c r="CV90" s="359"/>
      <c r="CW90" s="359"/>
      <c r="CX90" s="359"/>
      <c r="CY90" s="359"/>
      <c r="CZ90" s="475"/>
      <c r="DA90" s="359"/>
      <c r="DB90" s="359"/>
      <c r="DC90" s="359"/>
      <c r="DD90" s="359"/>
      <c r="DE90" s="475"/>
      <c r="DF90" s="359"/>
      <c r="DG90" s="359"/>
      <c r="DH90" s="359"/>
      <c r="DI90" s="359"/>
      <c r="DJ90" s="475"/>
      <c r="DK90" s="359"/>
      <c r="DL90" s="359"/>
      <c r="DM90" s="359"/>
      <c r="DN90" s="359"/>
      <c r="DO90" s="475"/>
      <c r="DP90" s="359"/>
      <c r="DQ90" s="359"/>
      <c r="DR90" s="359"/>
      <c r="DS90" s="359"/>
      <c r="DT90" s="475"/>
      <c r="DU90" s="359"/>
      <c r="DV90" s="359"/>
      <c r="DW90" s="359"/>
      <c r="DX90" s="359"/>
      <c r="DY90" s="475"/>
      <c r="DZ90" s="359"/>
      <c r="EA90" s="359"/>
      <c r="EB90" s="359"/>
      <c r="EC90" s="359"/>
      <c r="ED90" s="475"/>
      <c r="EE90" s="359"/>
      <c r="EF90" s="359"/>
      <c r="EG90" s="359"/>
      <c r="EH90" s="359"/>
      <c r="EI90" s="475"/>
      <c r="EJ90" s="359">
        <f t="shared" ref="EJ90:FA90" si="74">+EJ89/EE89-1</f>
        <v>1.1483174005394341</v>
      </c>
      <c r="EK90" s="359">
        <f t="shared" si="74"/>
        <v>1.4354248176939994</v>
      </c>
      <c r="EL90" s="359">
        <f t="shared" si="74"/>
        <v>0.6417774793972939</v>
      </c>
      <c r="EM90" s="359">
        <f t="shared" si="74"/>
        <v>0.42877859684788744</v>
      </c>
      <c r="EN90" s="475">
        <f t="shared" si="74"/>
        <v>0.72829303926879629</v>
      </c>
      <c r="EO90" s="359">
        <f t="shared" si="74"/>
        <v>5.9181782649035952E-2</v>
      </c>
      <c r="EP90" s="359">
        <f t="shared" si="74"/>
        <v>0.32771560587746751</v>
      </c>
      <c r="EQ90" s="359">
        <f t="shared" si="74"/>
        <v>0.12812335151685095</v>
      </c>
      <c r="ER90" s="359">
        <f t="shared" si="74"/>
        <v>0.12562039092948662</v>
      </c>
      <c r="ES90" s="475">
        <f>+ES89/EN89-1</f>
        <v>0.15404962087907981</v>
      </c>
      <c r="ET90" s="359">
        <f t="shared" si="74"/>
        <v>0.15073817894421482</v>
      </c>
      <c r="EU90" s="359">
        <f t="shared" si="74"/>
        <v>-3.1362664464370305E-2</v>
      </c>
      <c r="EV90" s="359">
        <f t="shared" si="74"/>
        <v>0.42107084327981936</v>
      </c>
      <c r="EW90" s="359">
        <f t="shared" si="74"/>
        <v>2.5897663166472906E-2</v>
      </c>
      <c r="EX90" s="475">
        <f>+EX89/ES89-1</f>
        <v>0.13304761274556731</v>
      </c>
      <c r="EY90" s="359">
        <f t="shared" si="74"/>
        <v>-5.4193554439057157E-2</v>
      </c>
      <c r="EZ90" s="359">
        <f t="shared" si="74"/>
        <v>-4.490007046839084E-2</v>
      </c>
      <c r="FA90" s="359">
        <f t="shared" si="74"/>
        <v>-0.26638079908918044</v>
      </c>
      <c r="FB90" s="359">
        <f>+FB89/EW89-1</f>
        <v>0.13837891387881585</v>
      </c>
      <c r="FC90" s="475">
        <f>+FC89/EX89-1</f>
        <v>-6.6772847954223891E-2</v>
      </c>
      <c r="FD90" s="359">
        <f t="shared" ref="FD90:FI90" si="75">+FD89/FC89-1</f>
        <v>0.18218254229328013</v>
      </c>
      <c r="FE90" s="359">
        <f t="shared" si="75"/>
        <v>6.9119207386248549E-2</v>
      </c>
      <c r="FF90" s="359">
        <f t="shared" si="75"/>
        <v>5.3441941169811935E-2</v>
      </c>
      <c r="FG90" s="359">
        <f t="shared" si="75"/>
        <v>3.9213196205866607E-2</v>
      </c>
      <c r="FH90" s="359">
        <f t="shared" si="75"/>
        <v>3.2207139129246665E-2</v>
      </c>
      <c r="FI90" s="359">
        <f t="shared" si="75"/>
        <v>3.508473552249658E-2</v>
      </c>
    </row>
    <row r="91" spans="1:167" x14ac:dyDescent="0.2">
      <c r="A91" s="2591"/>
      <c r="DZ91" s="3305"/>
      <c r="EA91" s="3305"/>
      <c r="EB91" s="3305"/>
      <c r="EC91" s="3305"/>
      <c r="EI91" s="3305"/>
      <c r="EN91" s="3305"/>
      <c r="EO91"/>
      <c r="EP91"/>
      <c r="EQ91"/>
      <c r="ER91"/>
      <c r="ES91" s="3305"/>
      <c r="ET91" s="3305"/>
      <c r="EU91" s="3305"/>
      <c r="EV91" s="3305"/>
      <c r="EW91" s="3305"/>
      <c r="EX91" s="3305"/>
      <c r="EY91" s="3305"/>
      <c r="EZ91" s="3305"/>
      <c r="FA91" s="3305"/>
      <c r="FB91" s="3305"/>
      <c r="FC91" s="3305"/>
    </row>
    <row r="92" spans="1:167" x14ac:dyDescent="0.2">
      <c r="A92" s="999" t="s">
        <v>1987</v>
      </c>
      <c r="DZ92" s="3305"/>
      <c r="EA92" s="3305"/>
      <c r="EB92" s="3305"/>
      <c r="EC92" s="3305"/>
      <c r="EI92" s="3305"/>
      <c r="EN92" s="3305"/>
      <c r="EO92"/>
      <c r="EP92"/>
      <c r="EQ92"/>
      <c r="ER92"/>
      <c r="ES92" s="3305"/>
      <c r="ET92" s="3305"/>
      <c r="EU92" s="3305"/>
      <c r="EV92" s="3305"/>
      <c r="EW92" s="3305"/>
      <c r="EX92" s="3305"/>
      <c r="EY92" s="3305"/>
      <c r="EZ92" s="3305"/>
      <c r="FA92" s="3305"/>
      <c r="FB92" s="3305"/>
      <c r="FC92" s="3305"/>
    </row>
    <row r="93" spans="1:167" x14ac:dyDescent="0.2">
      <c r="A93" t="s">
        <v>5623</v>
      </c>
      <c r="DY93" s="3313"/>
      <c r="DZ93" s="3309"/>
      <c r="EA93" s="3309"/>
      <c r="EB93" s="3309"/>
      <c r="EC93" s="3309"/>
      <c r="ED93" s="3308"/>
      <c r="EE93" s="3309">
        <f t="shared" ref="EE93:EH95" si="76">EE8</f>
        <v>35</v>
      </c>
      <c r="EF93" s="3309">
        <f t="shared" si="76"/>
        <v>61</v>
      </c>
      <c r="EG93" s="3309">
        <f t="shared" si="76"/>
        <v>94</v>
      </c>
      <c r="EH93" s="3309">
        <f t="shared" si="76"/>
        <v>139</v>
      </c>
      <c r="EI93" s="3308">
        <f>SUM(EE93:EH93)</f>
        <v>329</v>
      </c>
      <c r="EJ93" s="3309">
        <f t="shared" ref="EJ93:EM95" si="77">EJ8</f>
        <v>192</v>
      </c>
      <c r="EK93" s="3309">
        <f t="shared" si="77"/>
        <v>214</v>
      </c>
      <c r="EL93" s="3309">
        <f t="shared" si="77"/>
        <v>222</v>
      </c>
      <c r="EM93" s="3309">
        <f t="shared" si="77"/>
        <v>278</v>
      </c>
      <c r="EN93" s="3308">
        <f>SUM(EJ93:EM93)</f>
        <v>906</v>
      </c>
      <c r="EO93" s="3309">
        <f t="shared" ref="EO93:ER95" si="78">EO8</f>
        <v>352</v>
      </c>
      <c r="EP93" s="3309">
        <f t="shared" si="78"/>
        <v>361</v>
      </c>
      <c r="EQ93" s="3309">
        <f t="shared" si="78"/>
        <v>420</v>
      </c>
      <c r="ER93" s="3309">
        <f t="shared" si="78"/>
        <v>522.4</v>
      </c>
      <c r="ES93" s="3308">
        <f>SUM(EO93:ER93)</f>
        <v>1655.4</v>
      </c>
      <c r="ET93" s="3309">
        <f t="shared" ref="ET93:EW95" si="79">ET8</f>
        <v>593</v>
      </c>
      <c r="EU93" s="3309">
        <f t="shared" si="79"/>
        <v>581</v>
      </c>
      <c r="EV93" s="3309">
        <f t="shared" si="79"/>
        <v>677</v>
      </c>
      <c r="EW93" s="3309">
        <f t="shared" si="79"/>
        <v>773</v>
      </c>
      <c r="EX93" s="3308">
        <f>SUM(ET93:EW93)</f>
        <v>2624</v>
      </c>
      <c r="EY93" s="3309">
        <f t="shared" ref="EY93:EZ95" si="80">EY8</f>
        <v>763</v>
      </c>
      <c r="EZ93" s="3309">
        <f t="shared" si="80"/>
        <v>759</v>
      </c>
      <c r="FA93" s="3309">
        <f t="shared" ref="FA93" si="81">FA8</f>
        <v>843</v>
      </c>
      <c r="FB93" s="3309">
        <f>FB87*FB82*3/1000</f>
        <v>1079.7934314838228</v>
      </c>
      <c r="FC93" s="3308">
        <f>SUM(EY93:FB93)</f>
        <v>3444.793431483823</v>
      </c>
      <c r="FD93" s="3309">
        <f t="shared" ref="FD93:FI94" si="82">FD87*FD82*12/1000</f>
        <v>4942.1525857001488</v>
      </c>
      <c r="FE93" s="3309">
        <f t="shared" si="82"/>
        <v>5842.9499867758532</v>
      </c>
      <c r="FF93" s="3309">
        <f t="shared" si="82"/>
        <v>6740.293776629077</v>
      </c>
      <c r="FG93" s="3309">
        <f t="shared" si="82"/>
        <v>7621.5989806310326</v>
      </c>
      <c r="FH93" s="3309">
        <f t="shared" si="82"/>
        <v>8515.5297262359036</v>
      </c>
      <c r="FI93" s="3309">
        <f t="shared" si="82"/>
        <v>9422.6441082673973</v>
      </c>
      <c r="FK93" s="286">
        <f>+(FF93/ES93)^(1/5)-1</f>
        <v>0.32420485240712726</v>
      </c>
    </row>
    <row r="94" spans="1:167" x14ac:dyDescent="0.2">
      <c r="A94" t="s">
        <v>2227</v>
      </c>
      <c r="DY94" s="3313"/>
      <c r="DZ94" s="3309"/>
      <c r="EA94" s="3309"/>
      <c r="EB94" s="3309"/>
      <c r="EC94" s="3309"/>
      <c r="ED94" s="3308"/>
      <c r="EE94" s="3309">
        <f t="shared" si="76"/>
        <v>55</v>
      </c>
      <c r="EF94" s="3309">
        <f t="shared" si="76"/>
        <v>56</v>
      </c>
      <c r="EG94" s="3309">
        <f t="shared" si="76"/>
        <v>109</v>
      </c>
      <c r="EH94" s="3309">
        <f t="shared" si="76"/>
        <v>166</v>
      </c>
      <c r="EI94" s="3308">
        <f>SUM(EE94:EH94)</f>
        <v>386</v>
      </c>
      <c r="EJ94" s="3309">
        <f t="shared" si="77"/>
        <v>242</v>
      </c>
      <c r="EK94" s="3309">
        <f t="shared" si="77"/>
        <v>207</v>
      </c>
      <c r="EL94" s="3309">
        <f t="shared" si="77"/>
        <v>255</v>
      </c>
      <c r="EM94" s="3309">
        <f t="shared" si="77"/>
        <v>329</v>
      </c>
      <c r="EN94" s="3308">
        <f>SUM(EJ94:EM94)</f>
        <v>1033</v>
      </c>
      <c r="EO94" s="3309">
        <f t="shared" si="78"/>
        <v>304</v>
      </c>
      <c r="EP94" s="3309">
        <f t="shared" si="78"/>
        <v>367</v>
      </c>
      <c r="EQ94" s="3309">
        <f t="shared" si="78"/>
        <v>355</v>
      </c>
      <c r="ER94" s="3309">
        <f t="shared" si="78"/>
        <v>422</v>
      </c>
      <c r="ES94" s="3308">
        <f>SUM(EO94:ER94)</f>
        <v>1448</v>
      </c>
      <c r="ET94" s="3309">
        <f t="shared" si="79"/>
        <v>404</v>
      </c>
      <c r="EU94" s="3309">
        <f t="shared" si="79"/>
        <v>402</v>
      </c>
      <c r="EV94" s="3309">
        <f t="shared" si="79"/>
        <v>761</v>
      </c>
      <c r="EW94" s="3309">
        <f t="shared" si="79"/>
        <v>476</v>
      </c>
      <c r="EX94" s="3308">
        <f>SUM(ET94:EW94)</f>
        <v>2043</v>
      </c>
      <c r="EY94" s="3309">
        <f t="shared" si="80"/>
        <v>414</v>
      </c>
      <c r="EZ94" s="3309">
        <f t="shared" si="80"/>
        <v>427</v>
      </c>
      <c r="FA94" s="3309">
        <f t="shared" ref="FA94" si="83">FA9</f>
        <v>477</v>
      </c>
      <c r="FB94" s="3309">
        <f>FB88*FB83*3/1000</f>
        <v>663.56935005143191</v>
      </c>
      <c r="FC94" s="3308">
        <f>SUM(EY94:FB94)</f>
        <v>1981.5693500514319</v>
      </c>
      <c r="FD94" s="3309">
        <f t="shared" si="82"/>
        <v>2327.8019726730186</v>
      </c>
      <c r="FE94" s="3309">
        <f t="shared" si="82"/>
        <v>2601.331098010166</v>
      </c>
      <c r="FF94" s="3309">
        <f t="shared" si="82"/>
        <v>2882.3143104025553</v>
      </c>
      <c r="FG94" s="3309">
        <f t="shared" si="82"/>
        <v>3172.6452295450404</v>
      </c>
      <c r="FH94" s="3309">
        <f t="shared" si="82"/>
        <v>3485.3219803975799</v>
      </c>
      <c r="FI94" s="3309">
        <f t="shared" si="82"/>
        <v>3752.5707823986772</v>
      </c>
      <c r="FK94" s="286">
        <f>+(FF94/ES94)^(1/5)-1</f>
        <v>0.14761061118609464</v>
      </c>
    </row>
    <row r="95" spans="1:167" x14ac:dyDescent="0.2">
      <c r="A95" t="s">
        <v>501</v>
      </c>
      <c r="DY95" s="3313"/>
      <c r="DZ95" s="3309"/>
      <c r="EA95" s="3309"/>
      <c r="EB95" s="3309"/>
      <c r="EC95" s="3309"/>
      <c r="ED95" s="3308"/>
      <c r="EE95" s="3309">
        <f t="shared" si="76"/>
        <v>1</v>
      </c>
      <c r="EF95" s="3309">
        <f t="shared" si="76"/>
        <v>5</v>
      </c>
      <c r="EG95" s="3309">
        <f t="shared" si="76"/>
        <v>27</v>
      </c>
      <c r="EH95" s="3309">
        <f t="shared" si="76"/>
        <v>30</v>
      </c>
      <c r="EI95" s="3308">
        <f>SUM(EE95:EH95)</f>
        <v>63</v>
      </c>
      <c r="EJ95" s="3309">
        <f t="shared" si="77"/>
        <v>38</v>
      </c>
      <c r="EK95" s="3309">
        <f t="shared" si="77"/>
        <v>23</v>
      </c>
      <c r="EL95" s="3309">
        <f t="shared" si="77"/>
        <v>29</v>
      </c>
      <c r="EM95" s="3309">
        <f t="shared" si="77"/>
        <v>53</v>
      </c>
      <c r="EN95" s="3308">
        <f>SUM(EJ95:EM95)</f>
        <v>143</v>
      </c>
      <c r="EO95" s="3309">
        <f t="shared" si="78"/>
        <v>29</v>
      </c>
      <c r="EP95" s="3309">
        <f t="shared" si="78"/>
        <v>92</v>
      </c>
      <c r="EQ95" s="3309">
        <f t="shared" si="78"/>
        <v>55</v>
      </c>
      <c r="ER95" s="3309">
        <f t="shared" si="78"/>
        <v>89.4</v>
      </c>
      <c r="ES95" s="3308">
        <f>SUM(EO95:ER95)</f>
        <v>265.39999999999998</v>
      </c>
      <c r="ET95" s="3309">
        <f t="shared" si="79"/>
        <v>56</v>
      </c>
      <c r="EU95" s="3309">
        <f t="shared" si="79"/>
        <v>63</v>
      </c>
      <c r="EV95" s="3309">
        <f t="shared" si="79"/>
        <v>75</v>
      </c>
      <c r="EW95" s="3309">
        <f t="shared" si="79"/>
        <v>72</v>
      </c>
      <c r="EX95" s="3308">
        <f>SUM(ET95:EW95)</f>
        <v>266</v>
      </c>
      <c r="EY95" s="3309">
        <f t="shared" si="80"/>
        <v>49</v>
      </c>
      <c r="EZ95" s="3309">
        <f t="shared" si="80"/>
        <v>46</v>
      </c>
      <c r="FA95" s="3309">
        <f t="shared" ref="FA95" si="84">FA10</f>
        <v>43</v>
      </c>
      <c r="FB95" s="3309">
        <f>EW95*(1+FB100)</f>
        <v>72</v>
      </c>
      <c r="FC95" s="3308">
        <f>SUM(EY95:FB95)</f>
        <v>210</v>
      </c>
      <c r="FD95" s="3309">
        <f t="shared" ref="FD95:FI95" si="85">FC95*(1+FD100)</f>
        <v>210</v>
      </c>
      <c r="FE95" s="3309">
        <f t="shared" si="85"/>
        <v>210</v>
      </c>
      <c r="FF95" s="3309">
        <f t="shared" si="85"/>
        <v>210</v>
      </c>
      <c r="FG95" s="3309">
        <f t="shared" si="85"/>
        <v>210</v>
      </c>
      <c r="FH95" s="3309">
        <f t="shared" si="85"/>
        <v>210</v>
      </c>
      <c r="FI95" s="3309">
        <f t="shared" si="85"/>
        <v>210</v>
      </c>
      <c r="FK95" s="286"/>
    </row>
    <row r="96" spans="1:167" x14ac:dyDescent="0.2">
      <c r="A96" s="2591" t="s">
        <v>1987</v>
      </c>
      <c r="DY96" s="3324"/>
      <c r="DZ96" s="4547">
        <f>Inputs!DZ1497</f>
        <v>0</v>
      </c>
      <c r="EA96" s="4547">
        <f>Inputs!EA1497</f>
        <v>6</v>
      </c>
      <c r="EB96" s="4547">
        <f>Inputs!EB1497</f>
        <v>41</v>
      </c>
      <c r="EC96" s="4547">
        <f>Inputs!EC1497</f>
        <v>71</v>
      </c>
      <c r="ED96" s="3324">
        <f>SUM(DZ96:EC96)</f>
        <v>118</v>
      </c>
      <c r="EE96" s="4547">
        <f>Inputs!EE1497</f>
        <v>91</v>
      </c>
      <c r="EF96" s="4547">
        <f>Inputs!EF1497</f>
        <v>122</v>
      </c>
      <c r="EG96" s="4547">
        <f>Inputs!EG1497</f>
        <v>230</v>
      </c>
      <c r="EH96" s="4547">
        <f>Inputs!EH1497</f>
        <v>335</v>
      </c>
      <c r="EI96" s="3324">
        <f>SUM(EE96:EH96)</f>
        <v>778</v>
      </c>
      <c r="EJ96" s="4547">
        <f>Inputs!EJ1497</f>
        <v>472</v>
      </c>
      <c r="EK96" s="4547">
        <f>Inputs!EK1497</f>
        <v>444</v>
      </c>
      <c r="EL96" s="4547">
        <f>Inputs!EL1497</f>
        <v>506</v>
      </c>
      <c r="EM96" s="4547">
        <f>Inputs!EM1497</f>
        <v>660</v>
      </c>
      <c r="EN96" s="3324">
        <f>SUM(EJ96:EM96)</f>
        <v>2082</v>
      </c>
      <c r="EO96" s="4547">
        <f>Inputs!EO1497</f>
        <v>685</v>
      </c>
      <c r="EP96" s="4547">
        <f>Inputs!EP1497</f>
        <v>820</v>
      </c>
      <c r="EQ96" s="4547">
        <f>Inputs!EQ1497</f>
        <v>830</v>
      </c>
      <c r="ER96" s="4547">
        <f>Inputs!ER1497</f>
        <v>1033.8</v>
      </c>
      <c r="ES96" s="3324">
        <f>SUM(EO96:ER96)</f>
        <v>3368.8</v>
      </c>
      <c r="ET96" s="4547">
        <f>Inputs!ET1497</f>
        <v>1053</v>
      </c>
      <c r="EU96" s="4547">
        <f>Inputs!EU1497</f>
        <v>1046</v>
      </c>
      <c r="EV96" s="4547">
        <f>Inputs!EV1497</f>
        <v>1513</v>
      </c>
      <c r="EW96" s="4547">
        <f>Inputs!EW1497</f>
        <v>1321</v>
      </c>
      <c r="EX96" s="3324">
        <f>SUM(ET96:EW96)</f>
        <v>4933</v>
      </c>
      <c r="EY96" s="4547">
        <f>Inputs!EY1497</f>
        <v>1226</v>
      </c>
      <c r="EZ96" s="4547">
        <f>Inputs!EZ1497</f>
        <v>1232</v>
      </c>
      <c r="FA96" s="4547">
        <f>Inputs!FA1497</f>
        <v>1363</v>
      </c>
      <c r="FB96" s="4545">
        <f>SUM(FB93:FB95)</f>
        <v>1815.3627815352547</v>
      </c>
      <c r="FC96" s="3324">
        <f>SUM(EY96:FB96)</f>
        <v>5636.3627815352547</v>
      </c>
      <c r="FD96" s="4545">
        <f t="shared" ref="FD96:FI96" si="86">SUM(FD93:FD95)</f>
        <v>7479.9545583731669</v>
      </c>
      <c r="FE96" s="4545">
        <f t="shared" si="86"/>
        <v>8654.2810847860201</v>
      </c>
      <c r="FF96" s="4545">
        <f t="shared" si="86"/>
        <v>9832.6080870316327</v>
      </c>
      <c r="FG96" s="4545">
        <f t="shared" si="86"/>
        <v>11004.244210176073</v>
      </c>
      <c r="FH96" s="4545">
        <f t="shared" si="86"/>
        <v>12210.851706633483</v>
      </c>
      <c r="FI96" s="4545">
        <f t="shared" si="86"/>
        <v>13385.214890666075</v>
      </c>
      <c r="FK96" s="286">
        <f>+(FF96/ES96)^(1/5)-1</f>
        <v>0.23890698110549624</v>
      </c>
    </row>
    <row r="97" spans="1:167" x14ac:dyDescent="0.2">
      <c r="A97" s="305" t="s">
        <v>554</v>
      </c>
      <c r="B97" s="20"/>
      <c r="C97" s="20"/>
      <c r="D97" s="20"/>
      <c r="E97" s="20"/>
      <c r="F97" s="20"/>
      <c r="G97" s="20"/>
      <c r="H97" s="20"/>
      <c r="I97" s="20"/>
      <c r="J97" s="20"/>
      <c r="K97" s="20"/>
      <c r="L97" s="20"/>
      <c r="M97" s="20"/>
      <c r="N97" s="20"/>
      <c r="O97" s="20"/>
      <c r="P97" s="20"/>
      <c r="Q97" s="20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  <c r="AC97" s="20"/>
      <c r="AD97" s="20"/>
      <c r="AE97" s="20"/>
      <c r="AF97" s="20"/>
      <c r="AG97" s="20"/>
      <c r="AH97" s="20"/>
      <c r="AI97" s="20"/>
      <c r="AJ97" s="20"/>
      <c r="AK97" s="20"/>
      <c r="AL97" s="20"/>
      <c r="AM97" s="20"/>
      <c r="AN97" s="20"/>
      <c r="AO97" s="20"/>
      <c r="AP97" s="20"/>
      <c r="AQ97" s="20"/>
      <c r="AR97" s="20"/>
      <c r="AS97" s="20"/>
      <c r="AT97" s="20"/>
      <c r="AU97" s="20"/>
      <c r="AV97" s="20"/>
      <c r="AW97" s="20"/>
      <c r="AX97" s="20"/>
      <c r="AY97" s="20"/>
      <c r="AZ97" s="20"/>
      <c r="BA97" s="20"/>
      <c r="BB97" s="20"/>
      <c r="BC97" s="20"/>
      <c r="BD97" s="20"/>
      <c r="BE97" s="20"/>
      <c r="BF97" s="20"/>
      <c r="BG97" s="20"/>
      <c r="BH97" s="20"/>
      <c r="BI97" s="20"/>
      <c r="BJ97" s="20"/>
      <c r="BK97" s="20"/>
      <c r="BL97" s="20"/>
      <c r="BM97" s="20"/>
      <c r="BN97" s="20"/>
      <c r="BO97" s="20"/>
      <c r="BP97" s="20"/>
      <c r="BQ97" s="20"/>
      <c r="BR97" s="359"/>
      <c r="BS97" s="359"/>
      <c r="BT97" s="359"/>
      <c r="BU97" s="359"/>
      <c r="BV97" s="475"/>
      <c r="BW97" s="359"/>
      <c r="BX97" s="359"/>
      <c r="BY97" s="359"/>
      <c r="BZ97" s="359"/>
      <c r="CA97" s="475"/>
      <c r="CB97" s="359"/>
      <c r="CC97" s="359"/>
      <c r="CD97" s="359"/>
      <c r="CE97" s="359"/>
      <c r="CF97" s="475"/>
      <c r="CG97" s="359"/>
      <c r="CH97" s="359"/>
      <c r="CI97" s="359"/>
      <c r="CJ97" s="359"/>
      <c r="CK97" s="475"/>
      <c r="CL97" s="359"/>
      <c r="CM97" s="359"/>
      <c r="CN97" s="359"/>
      <c r="CO97" s="359"/>
      <c r="CP97" s="475"/>
      <c r="CQ97" s="359"/>
      <c r="CR97" s="359"/>
      <c r="CS97" s="359"/>
      <c r="CT97" s="359"/>
      <c r="CU97" s="475"/>
      <c r="CV97" s="359"/>
      <c r="CW97" s="359"/>
      <c r="CX97" s="359"/>
      <c r="CY97" s="359"/>
      <c r="CZ97" s="475"/>
      <c r="DA97" s="359"/>
      <c r="DB97" s="359"/>
      <c r="DC97" s="359"/>
      <c r="DD97" s="359"/>
      <c r="DE97" s="475"/>
      <c r="DF97" s="359"/>
      <c r="DG97" s="359"/>
      <c r="DH97" s="359"/>
      <c r="DI97" s="359"/>
      <c r="DJ97" s="475"/>
      <c r="DK97" s="359"/>
      <c r="DL97" s="359"/>
      <c r="DM97" s="359"/>
      <c r="DN97" s="359"/>
      <c r="DO97" s="475"/>
      <c r="DP97" s="359"/>
      <c r="DQ97" s="359"/>
      <c r="DR97" s="359"/>
      <c r="DS97" s="359"/>
      <c r="DT97" s="475"/>
      <c r="DU97" s="359"/>
      <c r="DV97" s="359"/>
      <c r="DW97" s="359"/>
      <c r="DX97" s="359"/>
      <c r="DY97" s="475"/>
      <c r="DZ97" s="359"/>
      <c r="EA97" s="359"/>
      <c r="EB97" s="359"/>
      <c r="EC97" s="359"/>
      <c r="ED97" s="475"/>
      <c r="EE97" s="359"/>
      <c r="EF97" s="359">
        <f t="shared" ref="EF97:FA97" si="87">+EF96/EA96-1</f>
        <v>19.333333333333332</v>
      </c>
      <c r="EG97" s="359">
        <f t="shared" si="87"/>
        <v>4.6097560975609753</v>
      </c>
      <c r="EH97" s="359">
        <f t="shared" si="87"/>
        <v>3.71830985915493</v>
      </c>
      <c r="EI97" s="475">
        <f t="shared" si="87"/>
        <v>5.593220338983051</v>
      </c>
      <c r="EJ97" s="359">
        <f t="shared" si="87"/>
        <v>4.186813186813187</v>
      </c>
      <c r="EK97" s="359">
        <f t="shared" si="87"/>
        <v>2.639344262295082</v>
      </c>
      <c r="EL97" s="359">
        <f t="shared" si="87"/>
        <v>1.2000000000000002</v>
      </c>
      <c r="EM97" s="359">
        <f t="shared" si="87"/>
        <v>0.9701492537313432</v>
      </c>
      <c r="EN97" s="475">
        <f t="shared" si="87"/>
        <v>1.6760925449871467</v>
      </c>
      <c r="EO97" s="359">
        <f t="shared" si="87"/>
        <v>0.45127118644067798</v>
      </c>
      <c r="EP97" s="359">
        <f t="shared" si="87"/>
        <v>0.84684684684684686</v>
      </c>
      <c r="EQ97" s="359">
        <f t="shared" si="87"/>
        <v>0.64031620553359692</v>
      </c>
      <c r="ER97" s="359">
        <f t="shared" si="87"/>
        <v>0.5663636363636364</v>
      </c>
      <c r="ES97" s="475">
        <f>+ES96/EN96-1</f>
        <v>0.61805955811719504</v>
      </c>
      <c r="ET97" s="359">
        <f t="shared" si="87"/>
        <v>0.53722627737226269</v>
      </c>
      <c r="EU97" s="359">
        <f t="shared" si="87"/>
        <v>0.275609756097561</v>
      </c>
      <c r="EV97" s="359">
        <f t="shared" si="87"/>
        <v>0.82289156626506021</v>
      </c>
      <c r="EW97" s="359">
        <f t="shared" si="87"/>
        <v>0.27781002128071197</v>
      </c>
      <c r="EX97" s="475">
        <f>+EX96/ES96-1</f>
        <v>0.46431963904060791</v>
      </c>
      <c r="EY97" s="359">
        <f t="shared" si="87"/>
        <v>0.16429249762583087</v>
      </c>
      <c r="EZ97" s="359">
        <f t="shared" si="87"/>
        <v>0.17782026768642445</v>
      </c>
      <c r="FA97" s="359">
        <f t="shared" si="87"/>
        <v>-9.9140779907468612E-2</v>
      </c>
      <c r="FB97" s="359">
        <f>+FB96/EW96-1</f>
        <v>0.37423374832343281</v>
      </c>
      <c r="FC97" s="475">
        <f>+FC96/EX96-1</f>
        <v>0.14258317079571348</v>
      </c>
      <c r="FD97" s="359">
        <f t="shared" ref="FD97:FI97" si="88">+FD96/FC96-1</f>
        <v>0.32708891323985134</v>
      </c>
      <c r="FE97" s="359">
        <f t="shared" si="88"/>
        <v>0.15699647868826894</v>
      </c>
      <c r="FF97" s="359">
        <f t="shared" si="88"/>
        <v>0.13615538837964003</v>
      </c>
      <c r="FG97" s="359">
        <f t="shared" si="88"/>
        <v>0.11915822463113601</v>
      </c>
      <c r="FH97" s="359">
        <f t="shared" si="88"/>
        <v>0.10964928380466232</v>
      </c>
      <c r="FI97" s="359">
        <f t="shared" si="88"/>
        <v>9.6173732369104536E-2</v>
      </c>
    </row>
    <row r="98" spans="1:167" x14ac:dyDescent="0.2">
      <c r="A98" s="305" t="s">
        <v>5183</v>
      </c>
      <c r="B98" s="20"/>
      <c r="C98" s="20"/>
      <c r="D98" s="20"/>
      <c r="E98" s="20"/>
      <c r="F98" s="20"/>
      <c r="G98" s="20"/>
      <c r="H98" s="20"/>
      <c r="I98" s="20"/>
      <c r="J98" s="20"/>
      <c r="K98" s="20"/>
      <c r="L98" s="20"/>
      <c r="M98" s="20"/>
      <c r="N98" s="20"/>
      <c r="O98" s="20"/>
      <c r="P98" s="20"/>
      <c r="Q98" s="20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  <c r="AC98" s="20"/>
      <c r="AD98" s="20"/>
      <c r="AE98" s="20"/>
      <c r="AF98" s="20"/>
      <c r="AG98" s="20"/>
      <c r="AH98" s="20"/>
      <c r="AI98" s="20"/>
      <c r="AJ98" s="20"/>
      <c r="AK98" s="20"/>
      <c r="AL98" s="20"/>
      <c r="AM98" s="20"/>
      <c r="AN98" s="20"/>
      <c r="AO98" s="20"/>
      <c r="AP98" s="20"/>
      <c r="AQ98" s="20"/>
      <c r="AR98" s="20"/>
      <c r="AS98" s="20"/>
      <c r="AT98" s="20"/>
      <c r="AU98" s="20"/>
      <c r="AV98" s="20"/>
      <c r="AW98" s="20"/>
      <c r="AX98" s="20"/>
      <c r="AY98" s="20"/>
      <c r="AZ98" s="20"/>
      <c r="BA98" s="20"/>
      <c r="BB98" s="20"/>
      <c r="BC98" s="20"/>
      <c r="BD98" s="20"/>
      <c r="BE98" s="20"/>
      <c r="BF98" s="20"/>
      <c r="BG98" s="20"/>
      <c r="BH98" s="20"/>
      <c r="BI98" s="20"/>
      <c r="BJ98" s="20"/>
      <c r="BK98" s="20"/>
      <c r="BL98" s="20"/>
      <c r="BM98" s="20"/>
      <c r="BN98" s="20"/>
      <c r="BO98" s="20"/>
      <c r="BP98" s="20"/>
      <c r="BQ98" s="20"/>
      <c r="BR98" s="359"/>
      <c r="BS98" s="359"/>
      <c r="BT98" s="359"/>
      <c r="BU98" s="359"/>
      <c r="BV98" s="475"/>
      <c r="BW98" s="359"/>
      <c r="BX98" s="359"/>
      <c r="BY98" s="359"/>
      <c r="BZ98" s="359"/>
      <c r="CA98" s="475"/>
      <c r="CB98" s="359"/>
      <c r="CC98" s="359"/>
      <c r="CD98" s="359"/>
      <c r="CE98" s="359"/>
      <c r="CF98" s="475"/>
      <c r="CG98" s="359"/>
      <c r="CH98" s="359"/>
      <c r="CI98" s="359"/>
      <c r="CJ98" s="359"/>
      <c r="CK98" s="475"/>
      <c r="CL98" s="359"/>
      <c r="CM98" s="359"/>
      <c r="CN98" s="359"/>
      <c r="CO98" s="359"/>
      <c r="CP98" s="475"/>
      <c r="CQ98" s="359"/>
      <c r="CR98" s="359"/>
      <c r="CS98" s="359"/>
      <c r="CT98" s="359"/>
      <c r="CU98" s="475"/>
      <c r="CV98" s="359"/>
      <c r="CW98" s="359"/>
      <c r="CX98" s="359"/>
      <c r="CY98" s="359"/>
      <c r="CZ98" s="475"/>
      <c r="DA98" s="359"/>
      <c r="DB98" s="359"/>
      <c r="DC98" s="359"/>
      <c r="DD98" s="359"/>
      <c r="DE98" s="475"/>
      <c r="DF98" s="359"/>
      <c r="DG98" s="359"/>
      <c r="DH98" s="359"/>
      <c r="DI98" s="359"/>
      <c r="DJ98" s="475"/>
      <c r="DK98" s="359"/>
      <c r="DL98" s="359"/>
      <c r="DM98" s="359"/>
      <c r="DN98" s="359"/>
      <c r="DO98" s="475"/>
      <c r="DP98" s="359"/>
      <c r="DQ98" s="359"/>
      <c r="DR98" s="359"/>
      <c r="DS98" s="359"/>
      <c r="DT98" s="475"/>
      <c r="DU98" s="359"/>
      <c r="DV98" s="359"/>
      <c r="DW98" s="359"/>
      <c r="DX98" s="359"/>
      <c r="DY98" s="475"/>
      <c r="DZ98" s="359"/>
      <c r="EA98" s="359"/>
      <c r="EB98" s="359"/>
      <c r="EC98" s="359"/>
      <c r="ED98" s="475"/>
      <c r="EE98" s="359"/>
      <c r="EF98" s="359"/>
      <c r="EG98" s="359"/>
      <c r="EH98" s="359"/>
      <c r="EI98" s="475"/>
      <c r="EJ98" s="359">
        <f t="shared" ref="EJ98:FA100" si="89">+EJ93/EE93-1</f>
        <v>4.4857142857142858</v>
      </c>
      <c r="EK98" s="359">
        <f t="shared" si="89"/>
        <v>2.5081967213114753</v>
      </c>
      <c r="EL98" s="359">
        <f t="shared" si="89"/>
        <v>1.3617021276595747</v>
      </c>
      <c r="EM98" s="359">
        <f t="shared" si="89"/>
        <v>1</v>
      </c>
      <c r="EN98" s="359">
        <f t="shared" si="89"/>
        <v>1.7537993920972643</v>
      </c>
      <c r="EO98" s="359">
        <f t="shared" si="89"/>
        <v>0.83333333333333326</v>
      </c>
      <c r="EP98" s="359">
        <f t="shared" si="89"/>
        <v>0.68691588785046731</v>
      </c>
      <c r="EQ98" s="359">
        <f t="shared" si="89"/>
        <v>0.89189189189189189</v>
      </c>
      <c r="ER98" s="359">
        <f t="shared" si="89"/>
        <v>0.87913669064748201</v>
      </c>
      <c r="ES98" s="475">
        <f>+ES93/EN93-1</f>
        <v>0.82715231788079491</v>
      </c>
      <c r="ET98" s="359">
        <f t="shared" si="89"/>
        <v>0.68465909090909083</v>
      </c>
      <c r="EU98" s="359">
        <f t="shared" si="89"/>
        <v>0.60941828254847641</v>
      </c>
      <c r="EV98" s="359">
        <f t="shared" si="89"/>
        <v>0.61190476190476195</v>
      </c>
      <c r="EW98" s="359">
        <f t="shared" si="89"/>
        <v>0.4797090352220521</v>
      </c>
      <c r="EX98" s="475">
        <f>+EX93/ES93-1</f>
        <v>0.58511537996858753</v>
      </c>
      <c r="EY98" s="359">
        <f t="shared" si="89"/>
        <v>0.28667790893760547</v>
      </c>
      <c r="EZ98" s="359">
        <f t="shared" si="89"/>
        <v>0.30636833046471601</v>
      </c>
      <c r="FA98" s="359">
        <f t="shared" si="89"/>
        <v>0.24519940915805027</v>
      </c>
      <c r="FB98" s="359">
        <f t="shared" ref="FA98:FC99" si="90">+FB93/EW93-1</f>
        <v>0.39688671602046943</v>
      </c>
      <c r="FC98" s="475">
        <f t="shared" si="90"/>
        <v>0.31280237480328621</v>
      </c>
      <c r="FD98" s="359">
        <f t="shared" ref="FD98:FI99" si="91">+FD93/FC93-1</f>
        <v>0.43467313323671419</v>
      </c>
      <c r="FE98" s="359">
        <f t="shared" si="91"/>
        <v>0.18226822937076292</v>
      </c>
      <c r="FF98" s="359">
        <f t="shared" si="91"/>
        <v>0.15357718136971066</v>
      </c>
      <c r="FG98" s="359">
        <f t="shared" si="91"/>
        <v>0.13075174958363744</v>
      </c>
      <c r="FH98" s="359">
        <f t="shared" si="91"/>
        <v>0.11728913419305331</v>
      </c>
      <c r="FI98" s="359">
        <f t="shared" si="91"/>
        <v>0.10652471557191823</v>
      </c>
    </row>
    <row r="99" spans="1:167" x14ac:dyDescent="0.2">
      <c r="A99" s="305" t="s">
        <v>5184</v>
      </c>
      <c r="B99" s="20"/>
      <c r="C99" s="20"/>
      <c r="D99" s="20"/>
      <c r="E99" s="20"/>
      <c r="F99" s="20"/>
      <c r="G99" s="20"/>
      <c r="H99" s="20"/>
      <c r="I99" s="20"/>
      <c r="J99" s="20"/>
      <c r="K99" s="20"/>
      <c r="L99" s="20"/>
      <c r="M99" s="20"/>
      <c r="N99" s="20"/>
      <c r="O99" s="20"/>
      <c r="P99" s="20"/>
      <c r="Q99" s="20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  <c r="AC99" s="20"/>
      <c r="AD99" s="20"/>
      <c r="AE99" s="20"/>
      <c r="AF99" s="20"/>
      <c r="AG99" s="20"/>
      <c r="AH99" s="20"/>
      <c r="AI99" s="20"/>
      <c r="AJ99" s="20"/>
      <c r="AK99" s="20"/>
      <c r="AL99" s="20"/>
      <c r="AM99" s="20"/>
      <c r="AN99" s="20"/>
      <c r="AO99" s="20"/>
      <c r="AP99" s="20"/>
      <c r="AQ99" s="20"/>
      <c r="AR99" s="20"/>
      <c r="AS99" s="20"/>
      <c r="AT99" s="20"/>
      <c r="AU99" s="20"/>
      <c r="AV99" s="20"/>
      <c r="AW99" s="20"/>
      <c r="AX99" s="20"/>
      <c r="AY99" s="20"/>
      <c r="AZ99" s="20"/>
      <c r="BA99" s="20"/>
      <c r="BB99" s="20"/>
      <c r="BC99" s="20"/>
      <c r="BD99" s="20"/>
      <c r="BE99" s="20"/>
      <c r="BF99" s="20"/>
      <c r="BG99" s="20"/>
      <c r="BH99" s="20"/>
      <c r="BI99" s="20"/>
      <c r="BJ99" s="20"/>
      <c r="BK99" s="20"/>
      <c r="BL99" s="20"/>
      <c r="BM99" s="20"/>
      <c r="BN99" s="20"/>
      <c r="BO99" s="20"/>
      <c r="BP99" s="20"/>
      <c r="BQ99" s="20"/>
      <c r="BR99" s="359"/>
      <c r="BS99" s="359"/>
      <c r="BT99" s="359"/>
      <c r="BU99" s="359"/>
      <c r="BV99" s="475"/>
      <c r="BW99" s="359"/>
      <c r="BX99" s="359"/>
      <c r="BY99" s="359"/>
      <c r="BZ99" s="359"/>
      <c r="CA99" s="475"/>
      <c r="CB99" s="359"/>
      <c r="CC99" s="359"/>
      <c r="CD99" s="359"/>
      <c r="CE99" s="359"/>
      <c r="CF99" s="475"/>
      <c r="CG99" s="359"/>
      <c r="CH99" s="359"/>
      <c r="CI99" s="359"/>
      <c r="CJ99" s="359"/>
      <c r="CK99" s="475"/>
      <c r="CL99" s="359"/>
      <c r="CM99" s="359"/>
      <c r="CN99" s="359"/>
      <c r="CO99" s="359"/>
      <c r="CP99" s="475"/>
      <c r="CQ99" s="359"/>
      <c r="CR99" s="359"/>
      <c r="CS99" s="359"/>
      <c r="CT99" s="359"/>
      <c r="CU99" s="475"/>
      <c r="CV99" s="359"/>
      <c r="CW99" s="359"/>
      <c r="CX99" s="359"/>
      <c r="CY99" s="359"/>
      <c r="CZ99" s="475"/>
      <c r="DA99" s="359"/>
      <c r="DB99" s="359"/>
      <c r="DC99" s="359"/>
      <c r="DD99" s="359"/>
      <c r="DE99" s="475"/>
      <c r="DF99" s="359"/>
      <c r="DG99" s="359"/>
      <c r="DH99" s="359"/>
      <c r="DI99" s="359"/>
      <c r="DJ99" s="475"/>
      <c r="DK99" s="359"/>
      <c r="DL99" s="359"/>
      <c r="DM99" s="359"/>
      <c r="DN99" s="359"/>
      <c r="DO99" s="475"/>
      <c r="DP99" s="359"/>
      <c r="DQ99" s="359"/>
      <c r="DR99" s="359"/>
      <c r="DS99" s="359"/>
      <c r="DT99" s="475"/>
      <c r="DU99" s="359"/>
      <c r="DV99" s="359"/>
      <c r="DW99" s="359"/>
      <c r="DX99" s="359"/>
      <c r="DY99" s="475"/>
      <c r="DZ99" s="359"/>
      <c r="EA99" s="359"/>
      <c r="EB99" s="359"/>
      <c r="EC99" s="359"/>
      <c r="ED99" s="475"/>
      <c r="EE99" s="359"/>
      <c r="EF99" s="359"/>
      <c r="EG99" s="359"/>
      <c r="EH99" s="359"/>
      <c r="EI99" s="475"/>
      <c r="EJ99" s="359">
        <f t="shared" si="89"/>
        <v>3.4000000000000004</v>
      </c>
      <c r="EK99" s="359">
        <f t="shared" si="89"/>
        <v>2.6964285714285716</v>
      </c>
      <c r="EL99" s="359">
        <f t="shared" si="89"/>
        <v>1.3394495412844036</v>
      </c>
      <c r="EM99" s="359">
        <f t="shared" si="89"/>
        <v>0.98192771084337349</v>
      </c>
      <c r="EN99" s="359">
        <f t="shared" si="89"/>
        <v>1.6761658031088085</v>
      </c>
      <c r="EO99" s="359">
        <f t="shared" si="89"/>
        <v>0.25619834710743805</v>
      </c>
      <c r="EP99" s="359">
        <f t="shared" si="89"/>
        <v>0.77294685990338174</v>
      </c>
      <c r="EQ99" s="359">
        <f t="shared" si="89"/>
        <v>0.39215686274509798</v>
      </c>
      <c r="ER99" s="359">
        <f t="shared" si="89"/>
        <v>0.28267477203647418</v>
      </c>
      <c r="ES99" s="475">
        <f>+ES94/EN94-1</f>
        <v>0.40174249757986447</v>
      </c>
      <c r="ET99" s="359">
        <f t="shared" si="89"/>
        <v>0.32894736842105265</v>
      </c>
      <c r="EU99" s="359">
        <f t="shared" si="89"/>
        <v>9.5367847411444107E-2</v>
      </c>
      <c r="EV99" s="359">
        <f t="shared" si="89"/>
        <v>1.1436619718309857</v>
      </c>
      <c r="EW99" s="359">
        <f t="shared" si="89"/>
        <v>0.12796208530805697</v>
      </c>
      <c r="EX99" s="475">
        <f>+EX94/ES94-1</f>
        <v>0.41091160220994483</v>
      </c>
      <c r="EY99" s="359">
        <f t="shared" si="89"/>
        <v>2.4752475247524774E-2</v>
      </c>
      <c r="EZ99" s="359">
        <f t="shared" si="89"/>
        <v>6.2189054726368154E-2</v>
      </c>
      <c r="FA99" s="359">
        <f t="shared" si="89"/>
        <v>-0.37319316688567672</v>
      </c>
      <c r="FB99" s="359">
        <f t="shared" si="90"/>
        <v>0.39405325641057121</v>
      </c>
      <c r="FC99" s="475">
        <f t="shared" si="90"/>
        <v>-3.0068844810850703E-2</v>
      </c>
      <c r="FD99" s="359">
        <f t="shared" si="91"/>
        <v>0.17472647253683049</v>
      </c>
      <c r="FE99" s="359">
        <f t="shared" si="91"/>
        <v>0.1175053241419215</v>
      </c>
      <c r="FF99" s="359">
        <f t="shared" si="91"/>
        <v>0.10801516677647127</v>
      </c>
      <c r="FG99" s="359">
        <f t="shared" si="91"/>
        <v>0.10072840359382473</v>
      </c>
      <c r="FH99" s="359">
        <f t="shared" si="91"/>
        <v>9.8553959938778801E-2</v>
      </c>
      <c r="FI99" s="359">
        <f t="shared" si="91"/>
        <v>7.6678368169190492E-2</v>
      </c>
    </row>
    <row r="100" spans="1:167" x14ac:dyDescent="0.2">
      <c r="A100" s="305" t="s">
        <v>5624</v>
      </c>
      <c r="B100" s="20"/>
      <c r="C100" s="20"/>
      <c r="D100" s="20"/>
      <c r="E100" s="20"/>
      <c r="F100" s="20"/>
      <c r="G100" s="20"/>
      <c r="H100" s="20"/>
      <c r="I100" s="20"/>
      <c r="J100" s="20"/>
      <c r="K100" s="20"/>
      <c r="L100" s="20"/>
      <c r="M100" s="20"/>
      <c r="N100" s="20"/>
      <c r="O100" s="20"/>
      <c r="P100" s="20"/>
      <c r="Q100" s="20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  <c r="AC100" s="20"/>
      <c r="AD100" s="20"/>
      <c r="AE100" s="20"/>
      <c r="AF100" s="20"/>
      <c r="AG100" s="20"/>
      <c r="AH100" s="20"/>
      <c r="AI100" s="20"/>
      <c r="AJ100" s="20"/>
      <c r="AK100" s="20"/>
      <c r="AL100" s="20"/>
      <c r="AM100" s="20"/>
      <c r="AN100" s="20"/>
      <c r="AO100" s="20"/>
      <c r="AP100" s="20"/>
      <c r="AQ100" s="20"/>
      <c r="AR100" s="20"/>
      <c r="AS100" s="20"/>
      <c r="AT100" s="20"/>
      <c r="AU100" s="20"/>
      <c r="AV100" s="20"/>
      <c r="AW100" s="20"/>
      <c r="AX100" s="20"/>
      <c r="AY100" s="20"/>
      <c r="AZ100" s="20"/>
      <c r="BA100" s="20"/>
      <c r="BB100" s="20"/>
      <c r="BC100" s="20"/>
      <c r="BD100" s="20"/>
      <c r="BE100" s="20"/>
      <c r="BF100" s="20"/>
      <c r="BG100" s="20"/>
      <c r="BH100" s="20"/>
      <c r="BI100" s="20"/>
      <c r="BJ100" s="20"/>
      <c r="BK100" s="20"/>
      <c r="BL100" s="20"/>
      <c r="BM100" s="20"/>
      <c r="BN100" s="20"/>
      <c r="BO100" s="20"/>
      <c r="BP100" s="20"/>
      <c r="BQ100" s="20"/>
      <c r="BR100" s="359"/>
      <c r="BS100" s="359"/>
      <c r="BT100" s="359"/>
      <c r="BU100" s="359"/>
      <c r="BV100" s="475"/>
      <c r="BW100" s="359"/>
      <c r="BX100" s="359"/>
      <c r="BY100" s="359"/>
      <c r="BZ100" s="359"/>
      <c r="CA100" s="475"/>
      <c r="CB100" s="359"/>
      <c r="CC100" s="359"/>
      <c r="CD100" s="359"/>
      <c r="CE100" s="359"/>
      <c r="CF100" s="475"/>
      <c r="CG100" s="359"/>
      <c r="CH100" s="359"/>
      <c r="CI100" s="359"/>
      <c r="CJ100" s="359"/>
      <c r="CK100" s="475"/>
      <c r="CL100" s="359"/>
      <c r="CM100" s="359"/>
      <c r="CN100" s="359"/>
      <c r="CO100" s="359"/>
      <c r="CP100" s="475"/>
      <c r="CQ100" s="359"/>
      <c r="CR100" s="359"/>
      <c r="CS100" s="359"/>
      <c r="CT100" s="359"/>
      <c r="CU100" s="475"/>
      <c r="CV100" s="359"/>
      <c r="CW100" s="359"/>
      <c r="CX100" s="359"/>
      <c r="CY100" s="359"/>
      <c r="CZ100" s="475"/>
      <c r="DA100" s="359"/>
      <c r="DB100" s="359"/>
      <c r="DC100" s="359"/>
      <c r="DD100" s="359"/>
      <c r="DE100" s="475"/>
      <c r="DF100" s="359"/>
      <c r="DG100" s="359"/>
      <c r="DH100" s="359"/>
      <c r="DI100" s="359"/>
      <c r="DJ100" s="475"/>
      <c r="DK100" s="359"/>
      <c r="DL100" s="359"/>
      <c r="DM100" s="359"/>
      <c r="DN100" s="359"/>
      <c r="DO100" s="475"/>
      <c r="DP100" s="359"/>
      <c r="DQ100" s="359"/>
      <c r="DR100" s="359"/>
      <c r="DS100" s="359"/>
      <c r="DT100" s="475"/>
      <c r="DU100" s="359"/>
      <c r="DV100" s="359"/>
      <c r="DW100" s="359"/>
      <c r="DX100" s="359"/>
      <c r="DY100" s="475"/>
      <c r="DZ100" s="359"/>
      <c r="EA100" s="359"/>
      <c r="EB100" s="359"/>
      <c r="EC100" s="359"/>
      <c r="ED100" s="475"/>
      <c r="EE100" s="359"/>
      <c r="EF100" s="359"/>
      <c r="EG100" s="359"/>
      <c r="EH100" s="359"/>
      <c r="EI100" s="475"/>
      <c r="EJ100" s="359">
        <f t="shared" si="89"/>
        <v>37</v>
      </c>
      <c r="EK100" s="359">
        <f t="shared" si="89"/>
        <v>3.5999999999999996</v>
      </c>
      <c r="EL100" s="359">
        <f t="shared" si="89"/>
        <v>7.4074074074074181E-2</v>
      </c>
      <c r="EM100" s="359">
        <f t="shared" si="89"/>
        <v>0.76666666666666661</v>
      </c>
      <c r="EN100" s="359">
        <f t="shared" si="89"/>
        <v>1.2698412698412698</v>
      </c>
      <c r="EO100" s="359">
        <f t="shared" si="89"/>
        <v>-0.23684210526315785</v>
      </c>
      <c r="EP100" s="359">
        <f t="shared" si="89"/>
        <v>3</v>
      </c>
      <c r="EQ100" s="359">
        <f t="shared" si="89"/>
        <v>0.89655172413793105</v>
      </c>
      <c r="ER100" s="359">
        <f t="shared" si="89"/>
        <v>0.68679245283018875</v>
      </c>
      <c r="ES100" s="475">
        <f>+ES95/EN95-1</f>
        <v>0.85594405594405587</v>
      </c>
      <c r="ET100" s="359">
        <f t="shared" si="89"/>
        <v>0.93103448275862077</v>
      </c>
      <c r="EU100" s="359">
        <f t="shared" si="89"/>
        <v>-0.31521739130434778</v>
      </c>
      <c r="EV100" s="359">
        <f t="shared" si="89"/>
        <v>0.36363636363636354</v>
      </c>
      <c r="EW100" s="359">
        <f t="shared" si="89"/>
        <v>-0.19463087248322153</v>
      </c>
      <c r="EX100" s="475">
        <f>+EX95/ES95-1</f>
        <v>2.2607385079127518E-3</v>
      </c>
      <c r="EY100" s="359">
        <f t="shared" si="89"/>
        <v>-0.125</v>
      </c>
      <c r="EZ100" s="359">
        <f t="shared" si="89"/>
        <v>-0.26984126984126988</v>
      </c>
      <c r="FA100" s="359">
        <f t="shared" si="89"/>
        <v>-0.42666666666666664</v>
      </c>
      <c r="FB100" s="1256">
        <v>0</v>
      </c>
      <c r="FC100" s="475">
        <f>+FC95/EX95-1</f>
        <v>-0.21052631578947367</v>
      </c>
      <c r="FD100" s="1256">
        <v>0</v>
      </c>
      <c r="FE100" s="1256">
        <f>FD100*0.9</f>
        <v>0</v>
      </c>
      <c r="FF100" s="1256">
        <f>FE100*0.9</f>
        <v>0</v>
      </c>
      <c r="FG100" s="1256">
        <f>FF100*0.9</f>
        <v>0</v>
      </c>
      <c r="FH100" s="1256">
        <f>FG100*0.9</f>
        <v>0</v>
      </c>
      <c r="FI100" s="1256">
        <f>FH100*0.9</f>
        <v>0</v>
      </c>
    </row>
    <row r="101" spans="1:167" x14ac:dyDescent="0.2">
      <c r="A101" s="2591"/>
      <c r="DZ101" s="3305"/>
      <c r="EA101" s="3305"/>
      <c r="EB101" s="3305"/>
      <c r="EC101" s="3305"/>
      <c r="EI101" s="3305"/>
      <c r="EN101" s="694"/>
      <c r="EO101"/>
      <c r="EP101"/>
      <c r="EQ101"/>
      <c r="ER101"/>
      <c r="ES101" s="2687"/>
      <c r="ET101" s="694"/>
      <c r="EU101" s="694"/>
      <c r="EV101" s="694"/>
      <c r="EW101" s="694"/>
      <c r="EX101" s="2687"/>
      <c r="EY101" s="694"/>
      <c r="EZ101" s="694"/>
      <c r="FA101" s="694"/>
      <c r="FB101" s="694"/>
      <c r="FC101" s="2687"/>
      <c r="FD101" s="694"/>
      <c r="FE101" s="694"/>
      <c r="FF101" s="694"/>
      <c r="FG101" s="694"/>
      <c r="FH101" s="694"/>
      <c r="FI101" s="694"/>
    </row>
    <row r="102" spans="1:167" x14ac:dyDescent="0.2">
      <c r="A102" s="3307" t="s">
        <v>5510</v>
      </c>
      <c r="DZ102" s="3313">
        <v>0</v>
      </c>
      <c r="EA102" s="3309">
        <f>+EA104-EA103</f>
        <v>23</v>
      </c>
      <c r="EB102" s="3309">
        <f>+EB104-EB103</f>
        <v>174</v>
      </c>
      <c r="EC102" s="3309">
        <f>+EC104-EC103</f>
        <v>225</v>
      </c>
      <c r="ED102" s="3308">
        <f>SUM(DZ102:EC102)</f>
        <v>422</v>
      </c>
      <c r="EE102" s="3402">
        <f t="shared" ref="EE102:EH103" si="92">EE14</f>
        <v>230</v>
      </c>
      <c r="EF102" s="3402">
        <f t="shared" si="92"/>
        <v>295</v>
      </c>
      <c r="EG102" s="3402">
        <f t="shared" si="92"/>
        <v>475</v>
      </c>
      <c r="EH102" s="3402">
        <f t="shared" si="92"/>
        <v>596</v>
      </c>
      <c r="EI102" s="3308">
        <f>+SUM(EE102:EH102)</f>
        <v>1596</v>
      </c>
      <c r="EJ102" s="3402">
        <f t="shared" ref="EJ102:EM103" si="93">EJ14</f>
        <v>588</v>
      </c>
      <c r="EK102" s="3402">
        <f t="shared" si="93"/>
        <v>606</v>
      </c>
      <c r="EL102" s="3402">
        <f t="shared" si="93"/>
        <v>767</v>
      </c>
      <c r="EM102" s="3402">
        <f t="shared" si="93"/>
        <v>1212</v>
      </c>
      <c r="EN102" s="3308">
        <f>+SUM(EJ102:EM102)</f>
        <v>3173</v>
      </c>
      <c r="EO102" s="3402">
        <f t="shared" ref="EO102:EQ103" si="94">EO14</f>
        <v>1035</v>
      </c>
      <c r="EP102" s="3402">
        <f t="shared" si="94"/>
        <v>1052</v>
      </c>
      <c r="EQ102" s="3402">
        <f t="shared" si="94"/>
        <v>968.5</v>
      </c>
      <c r="ER102" s="3402">
        <f>ER14</f>
        <v>1376</v>
      </c>
      <c r="ES102" s="3308">
        <f>+SUM(EO102:ER102)</f>
        <v>4431.5</v>
      </c>
      <c r="ET102" s="3402">
        <f t="shared" ref="ET102:EW103" si="95">ET14</f>
        <v>1205</v>
      </c>
      <c r="EU102" s="3402">
        <f t="shared" si="95"/>
        <v>980.4</v>
      </c>
      <c r="EV102" s="3402">
        <f t="shared" si="95"/>
        <v>1383</v>
      </c>
      <c r="EW102" s="3402">
        <f t="shared" si="95"/>
        <v>1180</v>
      </c>
      <c r="EX102" s="3308">
        <f>+SUM(ET102:EW102)</f>
        <v>4748.3999999999996</v>
      </c>
      <c r="EY102" s="3402">
        <f>EY14</f>
        <v>976</v>
      </c>
      <c r="EZ102" s="3402">
        <f>EZ14</f>
        <v>883</v>
      </c>
      <c r="FA102" s="3402">
        <f>FA14</f>
        <v>1115</v>
      </c>
      <c r="FB102" s="3402">
        <f>EW102*(1+FB106)</f>
        <v>1888</v>
      </c>
      <c r="FC102" s="3308">
        <f>+SUM(EY102:FB102)</f>
        <v>4862</v>
      </c>
      <c r="FD102" s="3402">
        <f t="shared" ref="FD102:FI103" si="96">FC102*(1+FD106)</f>
        <v>6320.6</v>
      </c>
      <c r="FE102" s="3402">
        <f t="shared" si="96"/>
        <v>6636.630000000001</v>
      </c>
      <c r="FF102" s="3402">
        <f t="shared" si="96"/>
        <v>6935.2783500000005</v>
      </c>
      <c r="FG102" s="3402">
        <f t="shared" si="96"/>
        <v>7231.761499462501</v>
      </c>
      <c r="FH102" s="3402">
        <f t="shared" si="96"/>
        <v>7525.4614133594214</v>
      </c>
      <c r="FI102" s="3402">
        <f t="shared" si="96"/>
        <v>7815.8078249269774</v>
      </c>
      <c r="FK102" s="286">
        <f>+(FF102/ES102)^(1/5)-1</f>
        <v>9.3711122100988309E-2</v>
      </c>
    </row>
    <row r="103" spans="1:167" x14ac:dyDescent="0.2">
      <c r="A103" s="3307" t="s">
        <v>5502</v>
      </c>
      <c r="DZ103" s="3402">
        <f>-DZ112</f>
        <v>59</v>
      </c>
      <c r="EA103" s="3313">
        <v>100</v>
      </c>
      <c r="EB103" s="3313">
        <f>+EA103</f>
        <v>100</v>
      </c>
      <c r="EC103" s="3313">
        <f>+EB103</f>
        <v>100</v>
      </c>
      <c r="ED103" s="3308">
        <f>SUM(DZ103:EC103)</f>
        <v>359</v>
      </c>
      <c r="EE103" s="3402">
        <f t="shared" si="92"/>
        <v>138</v>
      </c>
      <c r="EF103" s="3402">
        <f t="shared" si="92"/>
        <v>190</v>
      </c>
      <c r="EG103" s="3402">
        <f t="shared" si="92"/>
        <v>274</v>
      </c>
      <c r="EH103" s="3402">
        <f t="shared" si="92"/>
        <v>298</v>
      </c>
      <c r="EI103" s="3308">
        <f>+SUM(EE103:EH103)</f>
        <v>900</v>
      </c>
      <c r="EJ103" s="3402">
        <f t="shared" si="93"/>
        <v>340</v>
      </c>
      <c r="EK103" s="3402">
        <f t="shared" si="93"/>
        <v>305</v>
      </c>
      <c r="EL103" s="3402">
        <f t="shared" si="93"/>
        <v>353</v>
      </c>
      <c r="EM103" s="3402">
        <f t="shared" si="93"/>
        <v>426</v>
      </c>
      <c r="EN103" s="3308">
        <f>+SUM(EJ103:EM103)</f>
        <v>1424</v>
      </c>
      <c r="EO103" s="3402">
        <f t="shared" si="94"/>
        <v>354</v>
      </c>
      <c r="EP103" s="3402">
        <f t="shared" si="94"/>
        <v>419</v>
      </c>
      <c r="EQ103" s="3402">
        <f t="shared" si="94"/>
        <v>426.5</v>
      </c>
      <c r="ER103" s="3402">
        <f>ER15</f>
        <v>483</v>
      </c>
      <c r="ES103" s="3308">
        <f>+SUM(EO103:ER103)</f>
        <v>1682.5</v>
      </c>
      <c r="ET103" s="3402">
        <f t="shared" si="95"/>
        <v>488</v>
      </c>
      <c r="EU103" s="3402">
        <f t="shared" si="95"/>
        <v>413.4</v>
      </c>
      <c r="EV103" s="3402">
        <f t="shared" si="95"/>
        <v>566</v>
      </c>
      <c r="EW103" s="3402">
        <f t="shared" si="95"/>
        <v>513</v>
      </c>
      <c r="EX103" s="3308">
        <f>+SUM(ET103:EW103)</f>
        <v>1980.4</v>
      </c>
      <c r="EY103" s="3402">
        <f>EY15</f>
        <v>464</v>
      </c>
      <c r="EZ103" s="3402">
        <f>EZ15</f>
        <v>449</v>
      </c>
      <c r="FA103" s="3402">
        <f>FA15</f>
        <v>465</v>
      </c>
      <c r="FB103" s="3402">
        <f>EW103*(1+FB107)</f>
        <v>564.30000000000007</v>
      </c>
      <c r="FC103" s="3308">
        <f>+SUM(EY103:FB103)</f>
        <v>1942.3000000000002</v>
      </c>
      <c r="FD103" s="3402">
        <f t="shared" si="96"/>
        <v>2058.8380000000002</v>
      </c>
      <c r="FE103" s="3402">
        <f t="shared" si="96"/>
        <v>2161.7799000000005</v>
      </c>
      <c r="FF103" s="3402">
        <f t="shared" si="96"/>
        <v>2259.0599955000002</v>
      </c>
      <c r="FG103" s="3402">
        <f t="shared" si="96"/>
        <v>2350.5519253177504</v>
      </c>
      <c r="FH103" s="3402">
        <f t="shared" si="96"/>
        <v>2440.9894106443508</v>
      </c>
      <c r="FI103" s="3402">
        <f t="shared" si="96"/>
        <v>2530.2106248401651</v>
      </c>
      <c r="FK103" s="286">
        <f>+(FF103/ES103)^(1/5)-1</f>
        <v>6.0704810366646544E-2</v>
      </c>
    </row>
    <row r="104" spans="1:167" x14ac:dyDescent="0.2">
      <c r="A104" s="3306" t="s">
        <v>3536</v>
      </c>
      <c r="DZ104" s="4548">
        <f>+DZ96-DZ112</f>
        <v>59</v>
      </c>
      <c r="EA104" s="4548">
        <f>+EA96-EA112</f>
        <v>123</v>
      </c>
      <c r="EB104" s="4548">
        <f>+EB96-EB112</f>
        <v>274</v>
      </c>
      <c r="EC104" s="4548">
        <f>+EC96-EC112</f>
        <v>325</v>
      </c>
      <c r="ED104" s="4519">
        <f>SUM(DZ104:EC104)</f>
        <v>781</v>
      </c>
      <c r="EE104" s="4548">
        <f>+EE96-EE112</f>
        <v>368</v>
      </c>
      <c r="EF104" s="4548">
        <f>+EF96-EF112</f>
        <v>485</v>
      </c>
      <c r="EG104" s="4548">
        <f>+EG96-EG112</f>
        <v>750</v>
      </c>
      <c r="EH104" s="4548">
        <f>+EH96-EH112</f>
        <v>894</v>
      </c>
      <c r="EI104" s="3315">
        <f>+SUM(EE104:EH104)</f>
        <v>2497</v>
      </c>
      <c r="EJ104" s="4548">
        <f>+EJ96-EJ112</f>
        <v>928</v>
      </c>
      <c r="EK104" s="4548">
        <f>+EK96-EK112</f>
        <v>911</v>
      </c>
      <c r="EL104" s="4548">
        <f>+EL96-EL112</f>
        <v>1120</v>
      </c>
      <c r="EM104" s="4548">
        <f>+EM96-EM112</f>
        <v>1638</v>
      </c>
      <c r="EN104" s="3315">
        <f>+SUM(EJ104:EM104)</f>
        <v>4597</v>
      </c>
      <c r="EO104" s="4548">
        <f>+EO96-EO112</f>
        <v>1389</v>
      </c>
      <c r="EP104" s="4548">
        <f>+EP96-EP112</f>
        <v>1471</v>
      </c>
      <c r="EQ104" s="4548">
        <f>+EQ96-EQ112</f>
        <v>1395</v>
      </c>
      <c r="ER104" s="4548">
        <f>+ER96-ER112</f>
        <v>1858.8</v>
      </c>
      <c r="ES104" s="3315">
        <f>+SUM(EO104:ER104)</f>
        <v>6113.8</v>
      </c>
      <c r="ET104" s="4548">
        <f>+ET96-ET112</f>
        <v>1692</v>
      </c>
      <c r="EU104" s="4548">
        <f>+EU96-EU112</f>
        <v>1394</v>
      </c>
      <c r="EV104" s="4548">
        <f>+EV96-EV112</f>
        <v>1949.4</v>
      </c>
      <c r="EW104" s="4548">
        <f>+EW96-EW112</f>
        <v>1693</v>
      </c>
      <c r="EX104" s="3315">
        <f>+SUM(ET104:EW104)</f>
        <v>6728.4</v>
      </c>
      <c r="EY104" s="4548">
        <f>+EY96-EY112</f>
        <v>1441</v>
      </c>
      <c r="EZ104" s="4548">
        <f>+EZ96-EZ112</f>
        <v>1333</v>
      </c>
      <c r="FA104" s="4548">
        <f>+FA96-FA112</f>
        <v>1580</v>
      </c>
      <c r="FB104" s="4548">
        <f>SUM(FB102:FB103)</f>
        <v>2452.3000000000002</v>
      </c>
      <c r="FC104" s="3315">
        <f>+SUM(EY104:FB104)</f>
        <v>6806.3</v>
      </c>
      <c r="FD104" s="4548">
        <f t="shared" ref="FD104:FI104" si="97">+SUM(FD102:FD103)</f>
        <v>8379.4380000000001</v>
      </c>
      <c r="FE104" s="4548">
        <f t="shared" si="97"/>
        <v>8798.4099000000024</v>
      </c>
      <c r="FF104" s="4548">
        <f t="shared" si="97"/>
        <v>9194.3383455000003</v>
      </c>
      <c r="FG104" s="4548">
        <f t="shared" si="97"/>
        <v>9582.3134247802518</v>
      </c>
      <c r="FH104" s="4548">
        <f t="shared" si="97"/>
        <v>9966.4508240037721</v>
      </c>
      <c r="FI104" s="4548">
        <f t="shared" si="97"/>
        <v>10346.018449767143</v>
      </c>
      <c r="FK104" s="286">
        <f>+(FF104/ES104)^(1/5)-1</f>
        <v>8.5030261355265369E-2</v>
      </c>
    </row>
    <row r="105" spans="1:167" x14ac:dyDescent="0.2">
      <c r="A105" s="305" t="s">
        <v>554</v>
      </c>
      <c r="B105" s="20"/>
      <c r="C105" s="20"/>
      <c r="D105" s="20"/>
      <c r="E105" s="20"/>
      <c r="F105" s="20"/>
      <c r="G105" s="20"/>
      <c r="H105" s="20"/>
      <c r="I105" s="20"/>
      <c r="J105" s="20"/>
      <c r="K105" s="20"/>
      <c r="L105" s="20"/>
      <c r="M105" s="20"/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/>
      <c r="AN105" s="20"/>
      <c r="AO105" s="20"/>
      <c r="AP105" s="20"/>
      <c r="AQ105" s="20"/>
      <c r="AR105" s="20"/>
      <c r="AS105" s="20"/>
      <c r="AT105" s="20"/>
      <c r="AU105" s="20"/>
      <c r="AV105" s="20"/>
      <c r="AW105" s="20"/>
      <c r="AX105" s="20"/>
      <c r="AY105" s="20"/>
      <c r="AZ105" s="20"/>
      <c r="BA105" s="20"/>
      <c r="BB105" s="20"/>
      <c r="BC105" s="20"/>
      <c r="BD105" s="20"/>
      <c r="BE105" s="20"/>
      <c r="BF105" s="20"/>
      <c r="BG105" s="20"/>
      <c r="BH105" s="20"/>
      <c r="BI105" s="20"/>
      <c r="BJ105" s="20"/>
      <c r="BK105" s="20"/>
      <c r="BL105" s="20"/>
      <c r="BM105" s="20"/>
      <c r="BN105" s="20"/>
      <c r="BO105" s="20"/>
      <c r="BP105" s="20"/>
      <c r="BQ105" s="20"/>
      <c r="BR105" s="359"/>
      <c r="BS105" s="359"/>
      <c r="BT105" s="359"/>
      <c r="BU105" s="359"/>
      <c r="BV105" s="475"/>
      <c r="BW105" s="359"/>
      <c r="BX105" s="359"/>
      <c r="BY105" s="359"/>
      <c r="BZ105" s="359"/>
      <c r="CA105" s="475"/>
      <c r="CB105" s="359"/>
      <c r="CC105" s="359"/>
      <c r="CD105" s="359"/>
      <c r="CE105" s="359"/>
      <c r="CF105" s="475"/>
      <c r="CG105" s="359"/>
      <c r="CH105" s="359"/>
      <c r="CI105" s="359"/>
      <c r="CJ105" s="359"/>
      <c r="CK105" s="475"/>
      <c r="CL105" s="359"/>
      <c r="CM105" s="359"/>
      <c r="CN105" s="359"/>
      <c r="CO105" s="359"/>
      <c r="CP105" s="475"/>
      <c r="CQ105" s="359"/>
      <c r="CR105" s="359"/>
      <c r="CS105" s="359"/>
      <c r="CT105" s="359"/>
      <c r="CU105" s="475"/>
      <c r="CV105" s="359"/>
      <c r="CW105" s="359"/>
      <c r="CX105" s="359"/>
      <c r="CY105" s="359"/>
      <c r="CZ105" s="475"/>
      <c r="DA105" s="359"/>
      <c r="DB105" s="359"/>
      <c r="DC105" s="359"/>
      <c r="DD105" s="359"/>
      <c r="DE105" s="475"/>
      <c r="DF105" s="359"/>
      <c r="DG105" s="359"/>
      <c r="DH105" s="359"/>
      <c r="DI105" s="359"/>
      <c r="DJ105" s="475"/>
      <c r="DK105" s="359"/>
      <c r="DL105" s="359"/>
      <c r="DM105" s="359"/>
      <c r="DN105" s="359"/>
      <c r="DO105" s="475"/>
      <c r="DP105" s="359"/>
      <c r="DQ105" s="359"/>
      <c r="DR105" s="359"/>
      <c r="DS105" s="359"/>
      <c r="DT105" s="475"/>
      <c r="DU105" s="359"/>
      <c r="DV105" s="359"/>
      <c r="DW105" s="359"/>
      <c r="DX105" s="359"/>
      <c r="DY105" s="475"/>
      <c r="DZ105" s="359"/>
      <c r="EA105" s="359"/>
      <c r="EB105" s="359"/>
      <c r="EC105" s="359"/>
      <c r="ED105" s="475"/>
      <c r="EE105" s="359"/>
      <c r="EF105" s="359">
        <f t="shared" ref="EF105:EM105" si="98">+EF104/EA104-1</f>
        <v>2.9430894308943087</v>
      </c>
      <c r="EG105" s="359">
        <f t="shared" si="98"/>
        <v>1.7372262773722627</v>
      </c>
      <c r="EH105" s="359">
        <f t="shared" si="98"/>
        <v>1.7507692307692309</v>
      </c>
      <c r="EI105" s="475">
        <f t="shared" si="98"/>
        <v>2.1971830985915495</v>
      </c>
      <c r="EJ105" s="359">
        <f t="shared" si="98"/>
        <v>1.5217391304347827</v>
      </c>
      <c r="EK105" s="359">
        <f t="shared" si="98"/>
        <v>0.87835051546391751</v>
      </c>
      <c r="EL105" s="359">
        <f t="shared" si="98"/>
        <v>0.4933333333333334</v>
      </c>
      <c r="EM105" s="359">
        <f t="shared" si="98"/>
        <v>0.83221476510067105</v>
      </c>
      <c r="EN105" s="475">
        <f t="shared" ref="EN105:FA105" si="99">+EN104/EI104-1</f>
        <v>0.84100921105326387</v>
      </c>
      <c r="EO105" s="359">
        <f t="shared" si="99"/>
        <v>0.49676724137931028</v>
      </c>
      <c r="EP105" s="359">
        <f t="shared" si="99"/>
        <v>0.61470911086717894</v>
      </c>
      <c r="EQ105" s="359">
        <f t="shared" si="99"/>
        <v>0.24553571428571419</v>
      </c>
      <c r="ER105" s="359">
        <f t="shared" si="99"/>
        <v>0.13479853479853476</v>
      </c>
      <c r="ES105" s="475">
        <f>+ES104/EN104-1</f>
        <v>0.32995431803350006</v>
      </c>
      <c r="ET105" s="359">
        <f t="shared" si="99"/>
        <v>0.21814254859611237</v>
      </c>
      <c r="EU105" s="359">
        <f t="shared" si="99"/>
        <v>-5.2345343303874969E-2</v>
      </c>
      <c r="EV105" s="359">
        <f t="shared" si="99"/>
        <v>0.39741935483870972</v>
      </c>
      <c r="EW105" s="359">
        <f t="shared" si="99"/>
        <v>-8.9197331611792552E-2</v>
      </c>
      <c r="EX105" s="475">
        <f>+EX104/ES104-1</f>
        <v>0.10052667735287368</v>
      </c>
      <c r="EY105" s="359">
        <f t="shared" si="99"/>
        <v>-0.14834515366430256</v>
      </c>
      <c r="EZ105" s="359">
        <f t="shared" si="99"/>
        <v>-4.3758967001434668E-2</v>
      </c>
      <c r="FA105" s="359">
        <f t="shared" si="99"/>
        <v>-0.18949420334461886</v>
      </c>
      <c r="FB105" s="359">
        <f>+FB104/EW104-1</f>
        <v>0.44849379799173072</v>
      </c>
      <c r="FC105" s="475">
        <f>+FC104/EX104-1</f>
        <v>1.1577789667677418E-2</v>
      </c>
      <c r="FD105" s="359">
        <f t="shared" ref="FD105:FI105" si="100">+FD104/FC104-1</f>
        <v>0.23112968867079031</v>
      </c>
      <c r="FE105" s="359">
        <f t="shared" si="100"/>
        <v>5.0000000000000266E-2</v>
      </c>
      <c r="FF105" s="359">
        <f t="shared" si="100"/>
        <v>4.4999999999999707E-2</v>
      </c>
      <c r="FG105" s="359">
        <f t="shared" si="100"/>
        <v>4.2197172292461893E-2</v>
      </c>
      <c r="FH105" s="359">
        <f t="shared" si="100"/>
        <v>4.008816892068312E-2</v>
      </c>
      <c r="FI105" s="359">
        <f t="shared" si="100"/>
        <v>3.8084533046528257E-2</v>
      </c>
    </row>
    <row r="106" spans="1:167" x14ac:dyDescent="0.2">
      <c r="A106" s="305" t="s">
        <v>5185</v>
      </c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  <c r="AC106" s="20"/>
      <c r="AD106" s="20"/>
      <c r="AE106" s="20"/>
      <c r="AF106" s="20"/>
      <c r="AG106" s="20"/>
      <c r="AH106" s="20"/>
      <c r="AI106" s="20"/>
      <c r="AJ106" s="20"/>
      <c r="AK106" s="20"/>
      <c r="AL106" s="20"/>
      <c r="AM106" s="20"/>
      <c r="AN106" s="20"/>
      <c r="AO106" s="20"/>
      <c r="AP106" s="20"/>
      <c r="AQ106" s="20"/>
      <c r="AR106" s="20"/>
      <c r="AS106" s="20"/>
      <c r="AT106" s="20"/>
      <c r="AU106" s="20"/>
      <c r="AV106" s="20"/>
      <c r="AW106" s="20"/>
      <c r="AX106" s="20"/>
      <c r="AY106" s="20"/>
      <c r="AZ106" s="20"/>
      <c r="BA106" s="20"/>
      <c r="BB106" s="20"/>
      <c r="BC106" s="20"/>
      <c r="BD106" s="20"/>
      <c r="BE106" s="20"/>
      <c r="BF106" s="20"/>
      <c r="BG106" s="20"/>
      <c r="BH106" s="20"/>
      <c r="BI106" s="20"/>
      <c r="BJ106" s="20"/>
      <c r="BK106" s="20"/>
      <c r="BL106" s="20"/>
      <c r="BM106" s="20"/>
      <c r="BN106" s="20"/>
      <c r="BO106" s="20"/>
      <c r="BP106" s="20"/>
      <c r="BQ106" s="20"/>
      <c r="BR106" s="359"/>
      <c r="BS106" s="359"/>
      <c r="BT106" s="359"/>
      <c r="BU106" s="359"/>
      <c r="BV106" s="475"/>
      <c r="BW106" s="359"/>
      <c r="BX106" s="359"/>
      <c r="BY106" s="359"/>
      <c r="BZ106" s="359"/>
      <c r="CA106" s="475"/>
      <c r="CB106" s="359"/>
      <c r="CC106" s="359"/>
      <c r="CD106" s="359"/>
      <c r="CE106" s="359"/>
      <c r="CF106" s="475"/>
      <c r="CG106" s="359"/>
      <c r="CH106" s="359"/>
      <c r="CI106" s="359"/>
      <c r="CJ106" s="359"/>
      <c r="CK106" s="475"/>
      <c r="CL106" s="359"/>
      <c r="CM106" s="359"/>
      <c r="CN106" s="359"/>
      <c r="CO106" s="359"/>
      <c r="CP106" s="475"/>
      <c r="CQ106" s="359"/>
      <c r="CR106" s="359"/>
      <c r="CS106" s="359"/>
      <c r="CT106" s="359"/>
      <c r="CU106" s="475"/>
      <c r="CV106" s="359"/>
      <c r="CW106" s="359"/>
      <c r="CX106" s="359"/>
      <c r="CY106" s="359"/>
      <c r="CZ106" s="475"/>
      <c r="DA106" s="359"/>
      <c r="DB106" s="359"/>
      <c r="DC106" s="359"/>
      <c r="DD106" s="359"/>
      <c r="DE106" s="475"/>
      <c r="DF106" s="359"/>
      <c r="DG106" s="359"/>
      <c r="DH106" s="359"/>
      <c r="DI106" s="359"/>
      <c r="DJ106" s="475"/>
      <c r="DK106" s="359"/>
      <c r="DL106" s="359"/>
      <c r="DM106" s="359"/>
      <c r="DN106" s="359"/>
      <c r="DO106" s="475"/>
      <c r="DP106" s="359"/>
      <c r="DQ106" s="359"/>
      <c r="DR106" s="359"/>
      <c r="DS106" s="359"/>
      <c r="DT106" s="475"/>
      <c r="DU106" s="359"/>
      <c r="DV106" s="359"/>
      <c r="DW106" s="359"/>
      <c r="DX106" s="359"/>
      <c r="DY106" s="475"/>
      <c r="DZ106" s="359"/>
      <c r="EA106" s="359"/>
      <c r="EB106" s="359"/>
      <c r="EC106" s="359"/>
      <c r="ED106" s="475"/>
      <c r="EE106" s="359"/>
      <c r="EF106" s="359"/>
      <c r="EG106" s="359"/>
      <c r="EH106" s="359"/>
      <c r="EI106" s="475">
        <f t="shared" ref="EI106:EN107" si="101">+EI102/ED102-1</f>
        <v>2.7819905213270144</v>
      </c>
      <c r="EJ106" s="359">
        <f t="shared" si="101"/>
        <v>1.5565217391304347</v>
      </c>
      <c r="EK106" s="359">
        <f t="shared" si="101"/>
        <v>1.0542372881355933</v>
      </c>
      <c r="EL106" s="359">
        <f t="shared" si="101"/>
        <v>0.61473684210526325</v>
      </c>
      <c r="EM106" s="359">
        <f t="shared" si="101"/>
        <v>1.0335570469798658</v>
      </c>
      <c r="EN106" s="475">
        <f t="shared" si="101"/>
        <v>0.98809523809523814</v>
      </c>
      <c r="EO106" s="359">
        <f t="shared" ref="EO106:FA107" si="102">+EO102/EJ102-1</f>
        <v>0.76020408163265296</v>
      </c>
      <c r="EP106" s="359">
        <f t="shared" si="102"/>
        <v>0.73597359735973589</v>
      </c>
      <c r="EQ106" s="359">
        <f t="shared" si="102"/>
        <v>0.26271186440677963</v>
      </c>
      <c r="ER106" s="359">
        <f t="shared" si="102"/>
        <v>0.13531353135313529</v>
      </c>
      <c r="ES106" s="475">
        <f>+ES102/EN102-1</f>
        <v>0.39662779703750384</v>
      </c>
      <c r="ET106" s="359">
        <f t="shared" si="102"/>
        <v>0.16425120772946866</v>
      </c>
      <c r="EU106" s="359">
        <f t="shared" si="102"/>
        <v>-6.8060836501901201E-2</v>
      </c>
      <c r="EV106" s="359">
        <f t="shared" si="102"/>
        <v>0.42798141455859584</v>
      </c>
      <c r="EW106" s="359">
        <f t="shared" si="102"/>
        <v>-0.14244186046511631</v>
      </c>
      <c r="EX106" s="475">
        <f>+EX102/ES102-1</f>
        <v>7.1510775132573645E-2</v>
      </c>
      <c r="EY106" s="359">
        <f t="shared" si="102"/>
        <v>-0.1900414937759336</v>
      </c>
      <c r="EZ106" s="359">
        <f t="shared" si="102"/>
        <v>-9.9347205222358181E-2</v>
      </c>
      <c r="FA106" s="359">
        <f t="shared" si="102"/>
        <v>-0.19378163412870575</v>
      </c>
      <c r="FB106" s="1256">
        <v>0.6</v>
      </c>
      <c r="FC106" s="475">
        <f>+FC102/EX102-1</f>
        <v>2.3923848033021722E-2</v>
      </c>
      <c r="FD106" s="1256">
        <v>0.3</v>
      </c>
      <c r="FE106" s="1256">
        <v>0.05</v>
      </c>
      <c r="FF106" s="1256">
        <f>FE106*0.9</f>
        <v>4.5000000000000005E-2</v>
      </c>
      <c r="FG106" s="1256">
        <f>FF106*0.95</f>
        <v>4.2750000000000003E-2</v>
      </c>
      <c r="FH106" s="1256">
        <f>FG106*0.95</f>
        <v>4.0612500000000003E-2</v>
      </c>
      <c r="FI106" s="1256">
        <f>FH106*0.95</f>
        <v>3.8581875000000002E-2</v>
      </c>
    </row>
    <row r="107" spans="1:167" x14ac:dyDescent="0.2">
      <c r="A107" s="305" t="s">
        <v>5186</v>
      </c>
      <c r="B107" s="20"/>
      <c r="C107" s="20"/>
      <c r="D107" s="20"/>
      <c r="E107" s="20"/>
      <c r="F107" s="20"/>
      <c r="G107" s="20"/>
      <c r="H107" s="20"/>
      <c r="I107" s="20"/>
      <c r="J107" s="20"/>
      <c r="K107" s="20"/>
      <c r="L107" s="20"/>
      <c r="M107" s="20"/>
      <c r="N107" s="20"/>
      <c r="O107" s="20"/>
      <c r="P107" s="20"/>
      <c r="Q107" s="20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  <c r="AC107" s="20"/>
      <c r="AD107" s="20"/>
      <c r="AE107" s="20"/>
      <c r="AF107" s="20"/>
      <c r="AG107" s="20"/>
      <c r="AH107" s="20"/>
      <c r="AI107" s="20"/>
      <c r="AJ107" s="20"/>
      <c r="AK107" s="20"/>
      <c r="AL107" s="20"/>
      <c r="AM107" s="20"/>
      <c r="AN107" s="20"/>
      <c r="AO107" s="20"/>
      <c r="AP107" s="20"/>
      <c r="AQ107" s="20"/>
      <c r="AR107" s="20"/>
      <c r="AS107" s="20"/>
      <c r="AT107" s="20"/>
      <c r="AU107" s="20"/>
      <c r="AV107" s="20"/>
      <c r="AW107" s="20"/>
      <c r="AX107" s="20"/>
      <c r="AY107" s="20"/>
      <c r="AZ107" s="20"/>
      <c r="BA107" s="20"/>
      <c r="BB107" s="20"/>
      <c r="BC107" s="20"/>
      <c r="BD107" s="20"/>
      <c r="BE107" s="20"/>
      <c r="BF107" s="20"/>
      <c r="BG107" s="20"/>
      <c r="BH107" s="20"/>
      <c r="BI107" s="20"/>
      <c r="BJ107" s="20"/>
      <c r="BK107" s="20"/>
      <c r="BL107" s="20"/>
      <c r="BM107" s="20"/>
      <c r="BN107" s="20"/>
      <c r="BO107" s="20"/>
      <c r="BP107" s="20"/>
      <c r="BQ107" s="20"/>
      <c r="BR107" s="359"/>
      <c r="BS107" s="359"/>
      <c r="BT107" s="359"/>
      <c r="BU107" s="359"/>
      <c r="BV107" s="475"/>
      <c r="BW107" s="359"/>
      <c r="BX107" s="359"/>
      <c r="BY107" s="359"/>
      <c r="BZ107" s="359"/>
      <c r="CA107" s="475"/>
      <c r="CB107" s="359"/>
      <c r="CC107" s="359"/>
      <c r="CD107" s="359"/>
      <c r="CE107" s="359"/>
      <c r="CF107" s="475"/>
      <c r="CG107" s="359"/>
      <c r="CH107" s="359"/>
      <c r="CI107" s="359"/>
      <c r="CJ107" s="359"/>
      <c r="CK107" s="475"/>
      <c r="CL107" s="359"/>
      <c r="CM107" s="359"/>
      <c r="CN107" s="359"/>
      <c r="CO107" s="359"/>
      <c r="CP107" s="475"/>
      <c r="CQ107" s="359"/>
      <c r="CR107" s="359"/>
      <c r="CS107" s="359"/>
      <c r="CT107" s="359"/>
      <c r="CU107" s="475"/>
      <c r="CV107" s="359"/>
      <c r="CW107" s="359"/>
      <c r="CX107" s="359"/>
      <c r="CY107" s="359"/>
      <c r="CZ107" s="475"/>
      <c r="DA107" s="359"/>
      <c r="DB107" s="359"/>
      <c r="DC107" s="359"/>
      <c r="DD107" s="359"/>
      <c r="DE107" s="475"/>
      <c r="DF107" s="359"/>
      <c r="DG107" s="359"/>
      <c r="DH107" s="359"/>
      <c r="DI107" s="359"/>
      <c r="DJ107" s="475"/>
      <c r="DK107" s="359"/>
      <c r="DL107" s="359"/>
      <c r="DM107" s="359"/>
      <c r="DN107" s="359"/>
      <c r="DO107" s="475"/>
      <c r="DP107" s="359"/>
      <c r="DQ107" s="359"/>
      <c r="DR107" s="359"/>
      <c r="DS107" s="359"/>
      <c r="DT107" s="475"/>
      <c r="DU107" s="359"/>
      <c r="DV107" s="359"/>
      <c r="DW107" s="359"/>
      <c r="DX107" s="359"/>
      <c r="DY107" s="475"/>
      <c r="DZ107" s="359"/>
      <c r="EA107" s="359"/>
      <c r="EB107" s="359"/>
      <c r="EC107" s="359"/>
      <c r="ED107" s="475"/>
      <c r="EE107" s="359"/>
      <c r="EF107" s="359"/>
      <c r="EG107" s="359"/>
      <c r="EH107" s="359"/>
      <c r="EI107" s="475">
        <f t="shared" si="101"/>
        <v>1.5069637883008355</v>
      </c>
      <c r="EJ107" s="359">
        <f t="shared" si="101"/>
        <v>1.4637681159420288</v>
      </c>
      <c r="EK107" s="359">
        <f t="shared" si="101"/>
        <v>0.60526315789473695</v>
      </c>
      <c r="EL107" s="359">
        <f t="shared" si="101"/>
        <v>0.2883211678832116</v>
      </c>
      <c r="EM107" s="359">
        <f t="shared" si="101"/>
        <v>0.42953020134228193</v>
      </c>
      <c r="EN107" s="475">
        <f t="shared" si="101"/>
        <v>0.5822222222222222</v>
      </c>
      <c r="EO107" s="359">
        <f t="shared" si="102"/>
        <v>4.117647058823537E-2</v>
      </c>
      <c r="EP107" s="359">
        <f t="shared" si="102"/>
        <v>0.3737704918032787</v>
      </c>
      <c r="EQ107" s="359">
        <f t="shared" si="102"/>
        <v>0.208215297450425</v>
      </c>
      <c r="ER107" s="359">
        <f t="shared" si="102"/>
        <v>0.13380281690140849</v>
      </c>
      <c r="ES107" s="475">
        <f>+ES103/EN103-1</f>
        <v>0.18153089887640439</v>
      </c>
      <c r="ET107" s="359">
        <f t="shared" si="102"/>
        <v>0.37853107344632764</v>
      </c>
      <c r="EU107" s="359">
        <f t="shared" si="102"/>
        <v>-1.3365155131265016E-2</v>
      </c>
      <c r="EV107" s="359">
        <f t="shared" si="102"/>
        <v>0.32708089097303628</v>
      </c>
      <c r="EW107" s="359">
        <f t="shared" si="102"/>
        <v>6.211180124223592E-2</v>
      </c>
      <c r="EX107" s="475">
        <f>+EX103/ES103-1</f>
        <v>0.17705794947994069</v>
      </c>
      <c r="EY107" s="359">
        <f t="shared" si="102"/>
        <v>-4.9180327868852514E-2</v>
      </c>
      <c r="EZ107" s="359">
        <f t="shared" si="102"/>
        <v>8.6115142718916404E-2</v>
      </c>
      <c r="FA107" s="359">
        <f t="shared" si="102"/>
        <v>-0.17844522968197885</v>
      </c>
      <c r="FB107" s="1256">
        <v>0.1</v>
      </c>
      <c r="FC107" s="475">
        <f>+FC103/EX103-1</f>
        <v>-1.9238537669157729E-2</v>
      </c>
      <c r="FD107" s="1256">
        <v>0.06</v>
      </c>
      <c r="FE107" s="1256">
        <v>0.05</v>
      </c>
      <c r="FF107" s="1256">
        <f>FE107*0.9</f>
        <v>4.5000000000000005E-2</v>
      </c>
      <c r="FG107" s="1256">
        <f>FF107*0.9</f>
        <v>4.0500000000000008E-2</v>
      </c>
      <c r="FH107" s="1256">
        <f>FG107*0.95</f>
        <v>3.8475000000000009E-2</v>
      </c>
      <c r="FI107" s="1256">
        <f>FH107*0.95</f>
        <v>3.6551250000000007E-2</v>
      </c>
    </row>
    <row r="108" spans="1:167" x14ac:dyDescent="0.2">
      <c r="A108" s="305" t="s">
        <v>5161</v>
      </c>
      <c r="DZ108" s="3305"/>
      <c r="EA108" s="3305"/>
      <c r="EB108" s="3305"/>
      <c r="EC108" s="3305"/>
      <c r="EI108" s="4614">
        <f>EI102/EI84*1000/12</f>
        <v>7.1598817062005589</v>
      </c>
      <c r="EJ108" s="4614">
        <f>EJ102/EJ84*1000/3</f>
        <v>7.4477898375099798</v>
      </c>
      <c r="EK108" s="4614">
        <f>EK102/EK84*1000/3</f>
        <v>7.297006626940818</v>
      </c>
      <c r="EL108" s="4614">
        <f>EL102/EL84*1000/3</f>
        <v>8.9331278251833499</v>
      </c>
      <c r="EM108" s="4614">
        <f>EM102/EM84*1000/3</f>
        <v>12.456989006167744</v>
      </c>
      <c r="EN108" s="4614">
        <f>EN102/EN84*1000/12</f>
        <v>9.1930428575487078</v>
      </c>
      <c r="EO108" s="4614">
        <f>EO102/EO84*1000/3</f>
        <v>9.5678061263387182</v>
      </c>
      <c r="EP108" s="4614">
        <f>EP102/EP84*1000/3</f>
        <v>9.1067210540632946</v>
      </c>
      <c r="EQ108" s="4614">
        <f>EQ102/EQ84*1000/3</f>
        <v>7.7577686302392337</v>
      </c>
      <c r="ER108" s="4614">
        <f>ER102/ER84*1000/3</f>
        <v>10.163148112483832</v>
      </c>
      <c r="ES108" s="5066">
        <f>ES102/ES84*1000/12</f>
        <v>9.1573527878586578</v>
      </c>
      <c r="ET108" s="4614">
        <f>ET102/ET84*1000/3</f>
        <v>8.3386891839039112</v>
      </c>
      <c r="EU108" s="4614">
        <f>EU102/EU84*1000/3</f>
        <v>6.44455551654967</v>
      </c>
      <c r="EV108" s="4614">
        <f>EV102/EV84*1000/3</f>
        <v>8.6360325643477758</v>
      </c>
      <c r="EW108" s="4614">
        <f>EW102/EW84*1000/3</f>
        <v>6.9972852557337681</v>
      </c>
      <c r="EX108" s="5066">
        <f>EX102/EX84*1000/12</f>
        <v>7.5923944225095115</v>
      </c>
      <c r="EY108" s="4614">
        <f>EY102/EY84*1000/3</f>
        <v>5.486567509801028</v>
      </c>
      <c r="EZ108" s="4614">
        <f>EZ102/EZ84*1000/3</f>
        <v>4.706739473480499</v>
      </c>
      <c r="FA108" s="4614">
        <f>FA102/FA84*1000/3</f>
        <v>5.6699694680092838</v>
      </c>
      <c r="FB108" s="4614">
        <f>FB102/FB84*1000/3</f>
        <v>9.2741858499580072</v>
      </c>
      <c r="FC108" s="5066">
        <f t="shared" ref="FC108:FI108" si="103">FC102/FC84*1000/12</f>
        <v>6.349594084014698</v>
      </c>
      <c r="FD108" s="4614">
        <f t="shared" si="103"/>
        <v>7.3531569455877621</v>
      </c>
      <c r="FE108" s="4614">
        <f t="shared" si="103"/>
        <v>7.1343962957299238</v>
      </c>
      <c r="FF108" s="4614">
        <f t="shared" si="103"/>
        <v>6.9126790366040103</v>
      </c>
      <c r="FG108" s="4614">
        <f t="shared" si="103"/>
        <v>6.693291714396655</v>
      </c>
      <c r="FH108" s="4614">
        <f t="shared" si="103"/>
        <v>6.4790288385426749</v>
      </c>
      <c r="FI108" s="4614">
        <f t="shared" si="103"/>
        <v>6.3539993399849974</v>
      </c>
    </row>
    <row r="109" spans="1:167" x14ac:dyDescent="0.2">
      <c r="A109" s="305" t="s">
        <v>5162</v>
      </c>
      <c r="DZ109" s="3305"/>
      <c r="EA109" s="3305"/>
      <c r="EB109" s="3305"/>
      <c r="EC109" s="3305"/>
      <c r="EI109" s="4614">
        <f>EI103/EI84*1000/12</f>
        <v>4.0375272779326465</v>
      </c>
      <c r="EJ109" s="4614">
        <f>EJ103/EJ84*1000/13</f>
        <v>0.99381811018579014</v>
      </c>
      <c r="EK109" s="4614">
        <f>EK103/EK84*1000/13</f>
        <v>0.84751981005976751</v>
      </c>
      <c r="EL109" s="4614">
        <f>EL103/EL84*1000/13</f>
        <v>0.9487696687262227</v>
      </c>
      <c r="EM109" s="4614">
        <f>EM103/EM84*1000/13</f>
        <v>1.0104107609724788</v>
      </c>
      <c r="EN109" s="4614">
        <f>EN103/EN84*1000/12</f>
        <v>4.1257147901510747</v>
      </c>
      <c r="EO109" s="4614">
        <f>EO103/EO84*1000/13</f>
        <v>0.75518469759730356</v>
      </c>
      <c r="EP109" s="4614">
        <f>EP103/EP84*1000/13</f>
        <v>0.83702459527329343</v>
      </c>
      <c r="EQ109" s="4614">
        <f>EQ103/EQ84*1000/13</f>
        <v>0.78837734501339096</v>
      </c>
      <c r="ER109" s="4614">
        <f>ER103/ER84*1000/13</f>
        <v>0.82325590423686679</v>
      </c>
      <c r="ES109" s="5066">
        <f>ES103/ES84*1000/12</f>
        <v>3.4767564178206456</v>
      </c>
      <c r="ET109" s="4614">
        <f>ET103/ET84*1000/13</f>
        <v>0.77930679637633749</v>
      </c>
      <c r="EU109" s="4614">
        <f>EU103/EU84*1000/13</f>
        <v>0.62710179139008426</v>
      </c>
      <c r="EV109" s="4614">
        <f>EV103/EV84*1000/13</f>
        <v>0.81561729207756373</v>
      </c>
      <c r="EW109" s="4614">
        <f>EW103/EW84*1000/13</f>
        <v>0.70200925740379838</v>
      </c>
      <c r="EX109" s="5066">
        <f>EX103/EX84*1000/12</f>
        <v>3.1665356571345797</v>
      </c>
      <c r="EY109" s="4614">
        <f>EY103/EY84*1000/13</f>
        <v>0.60193111393781762</v>
      </c>
      <c r="EZ109" s="4614">
        <f>EZ103/EZ84*1000/13</f>
        <v>0.552311008866472</v>
      </c>
      <c r="FA109" s="4614">
        <f>FA103/FA84*1000/13</f>
        <v>0.54567833100192831</v>
      </c>
      <c r="FB109" s="4614">
        <f>FB103/FB84*1000/13</f>
        <v>0.63967850494597112</v>
      </c>
      <c r="FC109" s="5066">
        <f t="shared" ref="FC109:FI109" si="104">FC103/FC84*1000/12</f>
        <v>2.5365727250888006</v>
      </c>
      <c r="FD109" s="4614">
        <f t="shared" si="104"/>
        <v>2.3951775052273541</v>
      </c>
      <c r="FE109" s="4614">
        <f t="shared" si="104"/>
        <v>2.3239195963528787</v>
      </c>
      <c r="FF109" s="4614">
        <f t="shared" si="104"/>
        <v>2.2516986175938558</v>
      </c>
      <c r="FG109" s="4614">
        <f t="shared" si="104"/>
        <v>2.1755321614461089</v>
      </c>
      <c r="FH109" s="4614">
        <f t="shared" si="104"/>
        <v>2.1015642652909432</v>
      </c>
      <c r="FI109" s="4614">
        <f t="shared" si="104"/>
        <v>2.0569795215515865</v>
      </c>
    </row>
    <row r="110" spans="1:167" x14ac:dyDescent="0.2">
      <c r="A110" s="305" t="s">
        <v>5163</v>
      </c>
      <c r="DZ110" s="3305"/>
      <c r="EA110" s="3305"/>
      <c r="EB110" s="3305"/>
      <c r="EC110" s="3305"/>
      <c r="EI110" s="4614">
        <f>EI104/EI84*1000/12</f>
        <v>11.201895125553131</v>
      </c>
      <c r="EJ110" s="4614">
        <f>EJ104/EJ84*1000/3</f>
        <v>11.754334981648405</v>
      </c>
      <c r="EK110" s="4614">
        <f>EK104/EK84*1000/3</f>
        <v>10.969592470533144</v>
      </c>
      <c r="EL110" s="4614">
        <f>EL104/EL84*1000/3</f>
        <v>13.044463056330315</v>
      </c>
      <c r="EM110" s="4614">
        <f>EM104/EM84*1000/3</f>
        <v>16.835435637048487</v>
      </c>
      <c r="EN110" s="4614">
        <f>EN104/EN84*1000/12</f>
        <v>13.318757647699783</v>
      </c>
      <c r="EO110" s="4614">
        <f>EO104/EO84*1000/3</f>
        <v>12.840273149260367</v>
      </c>
      <c r="EP110" s="4614">
        <f>EP104/EP84*1000/3</f>
        <v>12.7338276335809</v>
      </c>
      <c r="EQ110" s="4614">
        <f>EQ104/EQ84*1000/3</f>
        <v>11.174070458630595</v>
      </c>
      <c r="ER110" s="4614">
        <f>ER104/ER84*1000/3</f>
        <v>13.729113162416384</v>
      </c>
      <c r="ES110" s="5066">
        <f>ES104/ES84*1000/12</f>
        <v>12.633695921112547</v>
      </c>
      <c r="ET110" s="4614">
        <f>ET104/ET84*1000/3</f>
        <v>11.708765227523172</v>
      </c>
      <c r="EU110" s="4614">
        <f>EU104/EU84*1000/3</f>
        <v>9.1633112913813139</v>
      </c>
      <c r="EV110" s="4614">
        <f>EV104/EV84*1000/3</f>
        <v>12.172871931265041</v>
      </c>
      <c r="EW110" s="4614">
        <f>EW104/EW84*1000/3</f>
        <v>10.039325371150227</v>
      </c>
      <c r="EX110" s="5066">
        <f>EX104/EX84*1000/12</f>
        <v>10.758290504677996</v>
      </c>
      <c r="EY110" s="4614">
        <f>EY104/EY84*1000/3</f>
        <v>8.1005571533025424</v>
      </c>
      <c r="EZ110" s="4614">
        <f>EZ104/EZ84*1000/3</f>
        <v>7.1054175743482508</v>
      </c>
      <c r="FA110" s="4614">
        <f>FA104/FA84*1000/3</f>
        <v>8.0345755690176386</v>
      </c>
      <c r="FB110" s="4614">
        <f>FB104/FB84*1000/3</f>
        <v>12.046126038057217</v>
      </c>
      <c r="FC110" s="5066">
        <f t="shared" ref="FC110:FI110" si="105">FC104/FC84*1000/12</f>
        <v>8.8887787359171622</v>
      </c>
      <c r="FD110" s="4614">
        <f t="shared" si="105"/>
        <v>9.7483344508151148</v>
      </c>
      <c r="FE110" s="4614">
        <f t="shared" si="105"/>
        <v>9.458315892082803</v>
      </c>
      <c r="FF110" s="4614">
        <f t="shared" si="105"/>
        <v>9.1643776541978657</v>
      </c>
      <c r="FG110" s="4614">
        <f t="shared" si="105"/>
        <v>8.8688238758427662</v>
      </c>
      <c r="FH110" s="4614">
        <f t="shared" si="105"/>
        <v>8.5805931038336194</v>
      </c>
      <c r="FI110" s="4614">
        <f t="shared" si="105"/>
        <v>8.4109788615365844</v>
      </c>
    </row>
    <row r="111" spans="1:167" x14ac:dyDescent="0.2">
      <c r="A111" s="3307"/>
      <c r="DZ111" s="3305"/>
      <c r="EA111" s="3305"/>
      <c r="EB111" s="3305"/>
      <c r="EC111" s="3305"/>
      <c r="EI111" s="3305"/>
      <c r="EN111" s="3305"/>
      <c r="EO111"/>
      <c r="EP111"/>
      <c r="EQ111"/>
      <c r="ER111"/>
      <c r="EY111"/>
      <c r="EZ111"/>
      <c r="FA111"/>
      <c r="FB111"/>
    </row>
    <row r="112" spans="1:167" x14ac:dyDescent="0.2">
      <c r="A112" s="3306" t="s">
        <v>3580</v>
      </c>
      <c r="DZ112" s="4547">
        <f>Inputs!DZ1498</f>
        <v>-59</v>
      </c>
      <c r="EA112" s="4547">
        <f>Inputs!EA1498</f>
        <v>-117</v>
      </c>
      <c r="EB112" s="4547">
        <f>Inputs!EB1498</f>
        <v>-233</v>
      </c>
      <c r="EC112" s="4547">
        <f>Inputs!EC1498</f>
        <v>-254</v>
      </c>
      <c r="ED112" s="4464">
        <f>SUM(DZ112:EC112)</f>
        <v>-663</v>
      </c>
      <c r="EE112" s="4547">
        <f>Inputs!EE1498</f>
        <v>-277</v>
      </c>
      <c r="EF112" s="4547">
        <f>Inputs!EF1498</f>
        <v>-363</v>
      </c>
      <c r="EG112" s="4547">
        <f>Inputs!EG1498</f>
        <v>-520</v>
      </c>
      <c r="EH112" s="4547">
        <f>Inputs!EH1498</f>
        <v>-559</v>
      </c>
      <c r="EI112" s="3360">
        <f>+EI96-EI104</f>
        <v>-1719</v>
      </c>
      <c r="EJ112" s="4547">
        <f>Inputs!EJ1498</f>
        <v>-456</v>
      </c>
      <c r="EK112" s="4547">
        <f>Inputs!EK1498</f>
        <v>-467</v>
      </c>
      <c r="EL112" s="4547">
        <f>Inputs!EL1498</f>
        <v>-614</v>
      </c>
      <c r="EM112" s="4547">
        <f>Inputs!EM1498</f>
        <v>-978</v>
      </c>
      <c r="EN112" s="3360">
        <f>+EN96-EN104</f>
        <v>-2515</v>
      </c>
      <c r="EO112" s="4547">
        <f>Inputs!EO1498</f>
        <v>-704</v>
      </c>
      <c r="EP112" s="4547">
        <f>Inputs!EP1498</f>
        <v>-651</v>
      </c>
      <c r="EQ112" s="4547">
        <f>Inputs!EQ1498</f>
        <v>-565</v>
      </c>
      <c r="ER112" s="4547">
        <f>Inputs!ER1498</f>
        <v>-825</v>
      </c>
      <c r="ES112" s="3360">
        <f>+ES96-ES104</f>
        <v>-2745</v>
      </c>
      <c r="ET112" s="4547">
        <f>Inputs!ET1498</f>
        <v>-639</v>
      </c>
      <c r="EU112" s="4547">
        <f>Inputs!EU1498</f>
        <v>-348</v>
      </c>
      <c r="EV112" s="4547">
        <f>Inputs!EV1498</f>
        <v>-436.4</v>
      </c>
      <c r="EW112" s="4547">
        <f>Inputs!EW1498</f>
        <v>-372</v>
      </c>
      <c r="EX112" s="3360">
        <f>+EX96-EX104</f>
        <v>-1795.3999999999996</v>
      </c>
      <c r="EY112" s="4547">
        <f>Inputs!EY1498</f>
        <v>-215</v>
      </c>
      <c r="EZ112" s="4547">
        <f>Inputs!EZ1498</f>
        <v>-101</v>
      </c>
      <c r="FA112" s="4547">
        <f>Inputs!FA1498</f>
        <v>-217</v>
      </c>
      <c r="FB112" s="4549">
        <f t="shared" ref="FA112:FI112" si="106">+FB96-FB104</f>
        <v>-636.93721846474546</v>
      </c>
      <c r="FC112" s="3360">
        <f t="shared" si="106"/>
        <v>-1169.9372184647455</v>
      </c>
      <c r="FD112" s="4549">
        <f t="shared" si="106"/>
        <v>-899.48344162683316</v>
      </c>
      <c r="FE112" s="4549">
        <f t="shared" si="106"/>
        <v>-144.12881521398231</v>
      </c>
      <c r="FF112" s="4549">
        <f t="shared" si="106"/>
        <v>638.26974153163246</v>
      </c>
      <c r="FG112" s="4549">
        <f t="shared" si="106"/>
        <v>1421.9307853958217</v>
      </c>
      <c r="FH112" s="4549">
        <f t="shared" si="106"/>
        <v>2244.4008826297104</v>
      </c>
      <c r="FI112" s="4549">
        <f t="shared" si="106"/>
        <v>3039.1964408989315</v>
      </c>
    </row>
    <row r="113" spans="1:167" x14ac:dyDescent="0.2">
      <c r="A113" s="3322" t="s">
        <v>3585</v>
      </c>
      <c r="DZ113" s="3323"/>
      <c r="EA113" s="3323">
        <f t="shared" ref="EA113:FI113" si="107">+EA112/EA96</f>
        <v>-19.5</v>
      </c>
      <c r="EB113" s="3323">
        <f t="shared" si="107"/>
        <v>-5.6829268292682924</v>
      </c>
      <c r="EC113" s="3323">
        <f t="shared" si="107"/>
        <v>-3.5774647887323945</v>
      </c>
      <c r="ED113" s="3665">
        <f t="shared" si="107"/>
        <v>-5.6186440677966099</v>
      </c>
      <c r="EE113" s="3323">
        <f t="shared" si="107"/>
        <v>-3.0439560439560438</v>
      </c>
      <c r="EF113" s="3323">
        <f t="shared" si="107"/>
        <v>-2.9754098360655736</v>
      </c>
      <c r="EG113" s="3323">
        <f t="shared" si="107"/>
        <v>-2.2608695652173911</v>
      </c>
      <c r="EH113" s="3323">
        <f t="shared" si="107"/>
        <v>-1.6686567164179105</v>
      </c>
      <c r="EI113" s="3665">
        <f t="shared" si="107"/>
        <v>-2.2095115681233932</v>
      </c>
      <c r="EJ113" s="3323">
        <f t="shared" si="107"/>
        <v>-0.96610169491525422</v>
      </c>
      <c r="EK113" s="3323">
        <f t="shared" si="107"/>
        <v>-1.0518018018018018</v>
      </c>
      <c r="EL113" s="3323">
        <f t="shared" si="107"/>
        <v>-1.2134387351778657</v>
      </c>
      <c r="EM113" s="3323">
        <f t="shared" si="107"/>
        <v>-1.4818181818181819</v>
      </c>
      <c r="EN113" s="3665">
        <f t="shared" si="107"/>
        <v>-1.207973102785783</v>
      </c>
      <c r="EO113" s="3323">
        <f t="shared" si="107"/>
        <v>-1.0277372262773723</v>
      </c>
      <c r="EP113" s="3323">
        <f t="shared" si="107"/>
        <v>-0.79390243902439028</v>
      </c>
      <c r="EQ113" s="3323">
        <f t="shared" si="107"/>
        <v>-0.68072289156626509</v>
      </c>
      <c r="ER113" s="3323">
        <f t="shared" si="107"/>
        <v>-0.79802669762042955</v>
      </c>
      <c r="ES113" s="3665">
        <f t="shared" si="107"/>
        <v>-0.81483020660175731</v>
      </c>
      <c r="ET113" s="3323">
        <f t="shared" si="107"/>
        <v>-0.60683760683760679</v>
      </c>
      <c r="EU113" s="3323">
        <f t="shared" si="107"/>
        <v>-0.33269598470363287</v>
      </c>
      <c r="EV113" s="3323">
        <f t="shared" si="107"/>
        <v>-0.28843357567746197</v>
      </c>
      <c r="EW113" s="3323">
        <f t="shared" si="107"/>
        <v>-0.28160484481453446</v>
      </c>
      <c r="EX113" s="3665">
        <f t="shared" si="107"/>
        <v>-0.36395702412325148</v>
      </c>
      <c r="EY113" s="3323">
        <f t="shared" si="107"/>
        <v>-0.17536704730831973</v>
      </c>
      <c r="EZ113" s="3323">
        <f t="shared" si="107"/>
        <v>-8.1980519480519487E-2</v>
      </c>
      <c r="FA113" s="3323">
        <f t="shared" ref="FA113" si="108">+FA112/FA96</f>
        <v>-0.15920763022743947</v>
      </c>
      <c r="FB113" s="3323">
        <f t="shared" si="107"/>
        <v>-0.35085946728845396</v>
      </c>
      <c r="FC113" s="3665">
        <f t="shared" si="107"/>
        <v>-0.20756953798244926</v>
      </c>
      <c r="FD113" s="3323">
        <f t="shared" si="107"/>
        <v>-0.12025252755311711</v>
      </c>
      <c r="FE113" s="3323">
        <f t="shared" si="107"/>
        <v>-1.6654048303025037E-2</v>
      </c>
      <c r="FF113" s="3323">
        <f t="shared" si="107"/>
        <v>6.4913574901195897E-2</v>
      </c>
      <c r="FG113" s="3323">
        <f t="shared" si="107"/>
        <v>0.12921657846169066</v>
      </c>
      <c r="FH113" s="3323">
        <f t="shared" si="107"/>
        <v>0.18380379489912657</v>
      </c>
      <c r="FI113" s="3323">
        <f t="shared" si="107"/>
        <v>0.2270562307534007</v>
      </c>
    </row>
    <row r="114" spans="1:167" x14ac:dyDescent="0.2">
      <c r="A114" s="3322" t="s">
        <v>3586</v>
      </c>
      <c r="DZ114" s="3323"/>
      <c r="EA114" s="3323"/>
      <c r="EB114" s="3323"/>
      <c r="EC114" s="3323"/>
      <c r="ED114" s="3665"/>
      <c r="EH114" s="694"/>
      <c r="EI114" s="3665">
        <f>+EI112/ED112-1</f>
        <v>1.5927601809954752</v>
      </c>
      <c r="EJ114" s="694"/>
      <c r="EK114" s="694"/>
      <c r="EL114" s="694"/>
      <c r="EM114" s="694"/>
      <c r="EN114" s="3665">
        <f>+EN112/EI112-1</f>
        <v>0.46305991855730078</v>
      </c>
      <c r="EO114" s="694"/>
      <c r="EP114" s="694"/>
      <c r="EQ114" s="694"/>
      <c r="ER114" s="694"/>
      <c r="ES114" s="3665">
        <f>+ES112/EN112-1</f>
        <v>9.1451292246520932E-2</v>
      </c>
      <c r="ET114" s="3323"/>
      <c r="EU114" s="3323"/>
      <c r="EV114" s="3323"/>
      <c r="EW114" s="3323"/>
      <c r="EX114" s="3665">
        <f>+EX112/ES112-1</f>
        <v>-0.34593806921675785</v>
      </c>
      <c r="EY114" s="3665"/>
      <c r="EZ114" s="3665"/>
      <c r="FA114" s="3665"/>
      <c r="FB114" s="3665"/>
      <c r="FC114" s="3665">
        <f>+FC112/EX112-1</f>
        <v>-0.34836960094422098</v>
      </c>
      <c r="FD114" s="3323">
        <f t="shared" ref="FD114:FI114" si="109">+FD112/FC112-1</f>
        <v>-0.23116947864332094</v>
      </c>
      <c r="FE114" s="3323">
        <f t="shared" si="109"/>
        <v>-0.83976490445081842</v>
      </c>
      <c r="FF114" s="3323">
        <f t="shared" si="109"/>
        <v>-5.4284672748056577</v>
      </c>
      <c r="FG114" s="3323">
        <f t="shared" si="109"/>
        <v>1.2277897460463447</v>
      </c>
      <c r="FH114" s="3323">
        <f t="shared" si="109"/>
        <v>0.5784178144823966</v>
      </c>
      <c r="FI114" s="3323">
        <f t="shared" si="109"/>
        <v>0.35412370598338838</v>
      </c>
    </row>
    <row r="115" spans="1:167" x14ac:dyDescent="0.2">
      <c r="A115" s="3322"/>
      <c r="DZ115" s="3323"/>
      <c r="EA115" s="3323"/>
      <c r="EB115" s="3323"/>
      <c r="EC115" s="3323"/>
      <c r="ED115" s="3665"/>
      <c r="EI115" s="3665"/>
      <c r="EN115" s="3665"/>
      <c r="EO115"/>
      <c r="EP115"/>
      <c r="EQ115"/>
      <c r="ER115"/>
      <c r="ES115" s="3665"/>
      <c r="ET115" s="3323"/>
      <c r="EU115" s="3323"/>
      <c r="EV115" s="3323"/>
      <c r="EW115" s="3323"/>
      <c r="EX115" s="3665"/>
      <c r="EY115" s="3665"/>
      <c r="EZ115" s="3665"/>
      <c r="FA115" s="3665"/>
      <c r="FB115" s="3665"/>
      <c r="FC115" s="3323"/>
    </row>
    <row r="116" spans="1:167" hidden="1" x14ac:dyDescent="0.2">
      <c r="A116" s="3407" t="s">
        <v>3617</v>
      </c>
      <c r="DY116" s="3407"/>
      <c r="DZ116" s="3321"/>
      <c r="EA116" s="3321"/>
      <c r="EB116" s="3321"/>
      <c r="EC116" s="3321"/>
      <c r="ED116" s="2687"/>
      <c r="EE116" s="3321"/>
      <c r="EF116" s="3317"/>
      <c r="EG116" s="3317"/>
      <c r="EH116" s="3317"/>
      <c r="EI116" s="3317"/>
      <c r="EJ116" s="3317"/>
      <c r="EK116" s="3317"/>
      <c r="EL116" s="3317"/>
      <c r="EM116" s="3317"/>
      <c r="EO116" s="3317"/>
      <c r="EP116" s="3317"/>
      <c r="EQ116" s="3317"/>
      <c r="ER116" s="3317"/>
    </row>
    <row r="117" spans="1:167" hidden="1" x14ac:dyDescent="0.2">
      <c r="A117" s="3408"/>
      <c r="DY117" s="3408"/>
      <c r="DZ117" s="3321"/>
      <c r="EA117" s="3321"/>
      <c r="EB117" s="3321"/>
      <c r="EC117" s="3321"/>
      <c r="ED117" s="2687"/>
      <c r="EE117" s="3321"/>
      <c r="EF117" s="3317"/>
      <c r="EG117" s="3317"/>
      <c r="EH117" s="3317"/>
      <c r="EI117" s="3317"/>
      <c r="EJ117" s="3317"/>
      <c r="EK117" s="3317"/>
      <c r="EL117" s="3317"/>
      <c r="EM117" s="3317"/>
      <c r="EO117" s="3317"/>
      <c r="EP117" s="3317"/>
      <c r="EQ117" s="3317"/>
      <c r="ER117" s="3317"/>
    </row>
    <row r="118" spans="1:167" hidden="1" x14ac:dyDescent="0.2">
      <c r="A118" s="3409" t="s">
        <v>783</v>
      </c>
      <c r="DY118" s="535" t="e">
        <f>#REF!</f>
        <v>#REF!</v>
      </c>
      <c r="DZ118" s="3321"/>
      <c r="EA118" s="3321"/>
      <c r="EB118" s="3321"/>
      <c r="EC118" s="3321"/>
      <c r="ED118" s="2687"/>
      <c r="EE118" s="3321"/>
      <c r="EF118" s="3317"/>
      <c r="EG118" s="3317"/>
      <c r="EH118" s="3317"/>
      <c r="EI118" s="3317"/>
      <c r="EJ118" s="3317"/>
      <c r="EK118" s="3317"/>
      <c r="EL118" s="3317"/>
      <c r="EM118" s="3317"/>
      <c r="EO118" s="3317"/>
      <c r="EP118" s="3317"/>
      <c r="EQ118" s="3317"/>
      <c r="ER118" s="3317"/>
    </row>
    <row r="119" spans="1:167" hidden="1" x14ac:dyDescent="0.2">
      <c r="A119" s="3410" t="s">
        <v>3618</v>
      </c>
      <c r="DY119" s="3411">
        <f>AVERAGE(360*1.72)</f>
        <v>619.20000000000005</v>
      </c>
      <c r="DZ119" s="3321"/>
      <c r="EA119" s="3321"/>
      <c r="EB119" s="3321"/>
      <c r="EC119" s="3321"/>
      <c r="ED119" s="2687"/>
      <c r="EE119" s="3321"/>
      <c r="EF119" s="3317"/>
      <c r="EG119" s="3317"/>
      <c r="EH119" s="3317"/>
      <c r="EI119" s="3317"/>
      <c r="EJ119" s="3317"/>
      <c r="EK119" s="3317"/>
      <c r="EL119" s="3317"/>
      <c r="EM119" s="3317"/>
      <c r="EO119" s="3317"/>
      <c r="EP119" s="3317"/>
      <c r="EQ119" s="3317"/>
      <c r="ER119" s="3317"/>
    </row>
    <row r="120" spans="1:167" hidden="1" x14ac:dyDescent="0.2">
      <c r="A120" s="3410" t="s">
        <v>1650</v>
      </c>
      <c r="DY120" s="535" t="e">
        <f>DY119*DY118/1000</f>
        <v>#REF!</v>
      </c>
      <c r="DZ120" s="3321"/>
      <c r="EA120" s="3321"/>
      <c r="EB120" s="3321"/>
      <c r="EC120" s="3321"/>
      <c r="ED120" s="2687"/>
      <c r="EE120" s="3321"/>
      <c r="EF120" s="3317"/>
      <c r="EG120" s="3317"/>
      <c r="EH120" s="3317"/>
      <c r="EI120" s="3317"/>
      <c r="EJ120" s="3317"/>
      <c r="EK120" s="3317"/>
      <c r="EL120" s="3317"/>
      <c r="EM120" s="3317"/>
      <c r="EO120" s="3317"/>
      <c r="EP120" s="3317"/>
      <c r="EQ120" s="3317"/>
      <c r="ER120" s="3317"/>
    </row>
    <row r="121" spans="1:167" hidden="1" x14ac:dyDescent="0.2">
      <c r="A121" s="3412" t="s">
        <v>2141</v>
      </c>
      <c r="DY121" s="3413">
        <f>DY161</f>
        <v>1.5738814002096775</v>
      </c>
      <c r="DZ121" s="3321"/>
      <c r="EA121" s="3321"/>
      <c r="EB121" s="3321"/>
      <c r="EC121" s="3321"/>
      <c r="ED121" s="2687"/>
      <c r="EE121" s="3321"/>
      <c r="EF121" s="3317"/>
      <c r="EG121" s="3317"/>
      <c r="EH121" s="3317"/>
      <c r="EI121" s="3317"/>
      <c r="EJ121" s="3317"/>
      <c r="EK121" s="3317"/>
      <c r="EL121" s="3317"/>
      <c r="EM121" s="3317"/>
      <c r="EO121" s="3317"/>
      <c r="EP121" s="3317"/>
      <c r="EQ121" s="3317"/>
      <c r="ER121" s="3317"/>
    </row>
    <row r="122" spans="1:167" hidden="1" x14ac:dyDescent="0.2">
      <c r="A122" s="3414" t="s">
        <v>1604</v>
      </c>
      <c r="DY122" s="535" t="e">
        <f>DY120/DY121</f>
        <v>#REF!</v>
      </c>
      <c r="DZ122" s="3321"/>
      <c r="EA122" s="3321"/>
      <c r="EB122" s="3321"/>
      <c r="EC122" s="3321"/>
      <c r="ED122" s="2687"/>
      <c r="EE122" s="3321"/>
      <c r="EF122" s="3317"/>
      <c r="EG122" s="3317"/>
      <c r="EH122" s="3317"/>
      <c r="EI122" s="3317"/>
      <c r="EJ122" s="3317"/>
      <c r="EK122" s="3317"/>
      <c r="EL122" s="3317"/>
      <c r="EM122" s="3317"/>
      <c r="EO122" s="3317"/>
      <c r="EP122" s="3317"/>
      <c r="EQ122" s="3317"/>
      <c r="ER122" s="3317"/>
    </row>
    <row r="123" spans="1:167" hidden="1" x14ac:dyDescent="0.2">
      <c r="A123" s="3412" t="s">
        <v>2153</v>
      </c>
      <c r="DY123" s="535">
        <f>DY166</f>
        <v>3689</v>
      </c>
      <c r="DZ123" s="3321"/>
      <c r="EA123" s="3321"/>
      <c r="EB123" s="3321"/>
      <c r="EC123" s="3321"/>
      <c r="ED123" s="2687"/>
      <c r="EE123" s="3321"/>
      <c r="EF123" s="3317"/>
      <c r="EG123" s="3317"/>
      <c r="EH123" s="3317"/>
      <c r="EI123" s="3317"/>
      <c r="EJ123" s="3317"/>
      <c r="EK123" s="3317"/>
      <c r="EL123" s="3317"/>
      <c r="EM123" s="3317"/>
      <c r="EO123" s="3317"/>
      <c r="EP123" s="3317"/>
      <c r="EQ123" s="3317"/>
      <c r="ER123" s="3317"/>
    </row>
    <row r="124" spans="1:167" ht="12.75" hidden="1" thickBot="1" x14ac:dyDescent="0.25">
      <c r="A124" s="3414" t="s">
        <v>1685</v>
      </c>
      <c r="DY124" s="3415" t="e">
        <f>DY122/DY123</f>
        <v>#REF!</v>
      </c>
      <c r="DZ124" s="3321"/>
      <c r="EA124" s="3321"/>
      <c r="EB124" s="3321"/>
      <c r="EC124" s="3321"/>
      <c r="ED124" s="2687"/>
      <c r="EE124" s="3321"/>
      <c r="EF124" s="3317"/>
      <c r="EG124" s="3317"/>
      <c r="EH124" s="3317"/>
      <c r="EI124" s="3317"/>
      <c r="EJ124" s="3317"/>
      <c r="EK124" s="3317"/>
      <c r="EL124" s="3317"/>
      <c r="EM124" s="3317"/>
      <c r="EO124" s="3317"/>
      <c r="EP124" s="3317"/>
      <c r="EQ124" s="3317"/>
      <c r="ER124" s="3317"/>
    </row>
    <row r="125" spans="1:167" hidden="1" x14ac:dyDescent="0.2">
      <c r="A125" s="1659"/>
      <c r="DY125" s="3405"/>
      <c r="DZ125" s="3321"/>
      <c r="EA125" s="3321"/>
      <c r="EB125" s="3321"/>
      <c r="EC125" s="3321"/>
      <c r="ED125" s="2687"/>
      <c r="EE125" s="3321"/>
      <c r="EF125" s="3317"/>
      <c r="EG125" s="3317"/>
      <c r="EH125" s="3317"/>
      <c r="EI125" s="3317"/>
      <c r="EJ125" s="3317"/>
      <c r="EK125" s="3317"/>
      <c r="EL125" s="3317"/>
      <c r="EM125" s="3317"/>
      <c r="EO125" s="3317"/>
      <c r="EP125" s="3317"/>
      <c r="EQ125" s="3317"/>
      <c r="ER125" s="3317"/>
    </row>
    <row r="126" spans="1:167" x14ac:dyDescent="0.2">
      <c r="A126" s="949" t="s">
        <v>3581</v>
      </c>
      <c r="B126" s="949"/>
      <c r="C126" s="949"/>
      <c r="D126" s="949"/>
      <c r="E126" s="949"/>
      <c r="F126" s="949"/>
      <c r="G126" s="949"/>
      <c r="H126" s="949"/>
      <c r="I126" s="949"/>
      <c r="J126" s="949"/>
      <c r="K126" s="949"/>
      <c r="L126" s="949"/>
      <c r="M126" s="949"/>
      <c r="N126" s="949"/>
      <c r="O126" s="949"/>
      <c r="P126" s="949"/>
      <c r="Q126" s="949"/>
      <c r="R126" s="949"/>
      <c r="S126" s="949"/>
      <c r="T126" s="949"/>
      <c r="U126" s="949"/>
      <c r="V126" s="949"/>
      <c r="W126" s="949"/>
      <c r="X126" s="949"/>
      <c r="Y126" s="949"/>
      <c r="Z126" s="949"/>
      <c r="AA126" s="949"/>
      <c r="AB126" s="949"/>
      <c r="AC126" s="949"/>
      <c r="AD126" s="949"/>
      <c r="AE126" s="949"/>
      <c r="AF126" s="949"/>
      <c r="AG126" s="949"/>
      <c r="AH126" s="949"/>
      <c r="AI126" s="949"/>
      <c r="AJ126" s="949"/>
      <c r="AK126" s="949"/>
      <c r="AL126" s="949"/>
      <c r="AM126" s="949"/>
      <c r="AN126" s="949"/>
      <c r="AO126" s="949"/>
      <c r="AP126" s="949"/>
      <c r="AQ126" s="949"/>
      <c r="AR126" s="949"/>
      <c r="AS126" s="949"/>
      <c r="AT126" s="949"/>
      <c r="AU126" s="949"/>
      <c r="AV126" s="949"/>
      <c r="AW126" s="949"/>
      <c r="AX126" s="949"/>
      <c r="AY126" s="949"/>
      <c r="AZ126" s="949"/>
      <c r="BA126" s="949"/>
      <c r="BB126" s="949"/>
      <c r="BC126" s="949"/>
      <c r="BD126" s="949"/>
      <c r="BE126" s="949"/>
      <c r="BF126" s="949"/>
      <c r="BG126" s="949"/>
      <c r="BH126" s="949"/>
      <c r="BI126" s="949"/>
      <c r="BJ126" s="949"/>
      <c r="BK126" s="949"/>
      <c r="BL126" s="949"/>
      <c r="BM126" s="949"/>
      <c r="BN126" s="949"/>
      <c r="BO126" s="949"/>
      <c r="BP126" s="949"/>
      <c r="BQ126" s="949"/>
      <c r="BR126" s="949"/>
      <c r="BS126" s="949"/>
      <c r="BT126" s="949"/>
      <c r="BU126" s="949"/>
      <c r="BV126" s="949"/>
      <c r="BW126" s="949"/>
      <c r="BX126" s="949"/>
      <c r="BY126" s="949"/>
      <c r="BZ126" s="949"/>
      <c r="CA126" s="949"/>
      <c r="CB126" s="949"/>
      <c r="CC126" s="949"/>
      <c r="CD126" s="949"/>
      <c r="CE126" s="949"/>
      <c r="CF126" s="949"/>
      <c r="CG126" s="949"/>
      <c r="CH126" s="949"/>
      <c r="CI126" s="949"/>
      <c r="CJ126" s="949"/>
      <c r="CK126" s="949"/>
      <c r="CL126" s="949"/>
      <c r="CM126" s="949"/>
      <c r="CN126" s="949"/>
      <c r="CO126" s="949"/>
      <c r="CP126" s="949"/>
      <c r="CQ126" s="949"/>
      <c r="CR126" s="949"/>
      <c r="CS126" s="949"/>
      <c r="CT126" s="949"/>
      <c r="CU126" s="949"/>
      <c r="CV126" s="949"/>
      <c r="CW126" s="949"/>
      <c r="CX126" s="949"/>
      <c r="CY126" s="949"/>
      <c r="CZ126" s="949"/>
      <c r="DA126" s="949"/>
      <c r="DB126" s="949"/>
      <c r="DC126" s="949"/>
      <c r="DD126" s="949"/>
      <c r="DE126" s="949"/>
      <c r="DF126" s="949"/>
      <c r="DG126" s="949"/>
      <c r="DH126" s="949"/>
      <c r="DI126" s="949"/>
      <c r="DJ126" s="949"/>
      <c r="DK126" s="949"/>
      <c r="DL126" s="949"/>
      <c r="DM126" s="949"/>
      <c r="DN126" s="949"/>
      <c r="DO126" s="949"/>
      <c r="DP126" s="949"/>
      <c r="DQ126" s="949"/>
      <c r="DR126" s="949"/>
      <c r="DS126" s="949"/>
      <c r="DT126" s="949"/>
      <c r="DU126" s="949"/>
      <c r="DV126" s="949"/>
      <c r="DW126" s="949"/>
      <c r="DX126" s="949"/>
      <c r="DY126" s="949"/>
      <c r="DZ126" s="949"/>
      <c r="EA126" s="949"/>
      <c r="EB126" s="949"/>
      <c r="EC126" s="949"/>
      <c r="ED126" s="949"/>
      <c r="EE126" s="949"/>
      <c r="EF126" s="949"/>
      <c r="EG126" s="949"/>
      <c r="EH126" s="949"/>
      <c r="EI126" s="949"/>
      <c r="EJ126" s="2939"/>
      <c r="EK126" s="2939"/>
      <c r="EL126" s="2939"/>
      <c r="EM126" s="2939"/>
      <c r="EN126" s="949"/>
      <c r="EO126" s="2939"/>
      <c r="EP126" s="2939"/>
      <c r="EQ126" s="2939"/>
      <c r="ER126" s="2939"/>
      <c r="ES126" s="949"/>
      <c r="ET126" s="2939"/>
      <c r="EU126" s="2939"/>
      <c r="EV126" s="2939"/>
      <c r="EW126" s="2939"/>
      <c r="EX126" s="949"/>
      <c r="EY126" s="2939"/>
      <c r="EZ126" s="2939"/>
      <c r="FA126" s="2939"/>
      <c r="FB126" s="2939"/>
      <c r="FC126" s="949"/>
      <c r="FD126" s="949"/>
      <c r="FE126" s="949"/>
      <c r="FF126" s="949"/>
      <c r="FG126" s="949"/>
      <c r="FH126" s="949"/>
      <c r="FI126" s="949"/>
      <c r="FJ126" s="949"/>
      <c r="FK126" s="949"/>
    </row>
    <row r="127" spans="1:167" x14ac:dyDescent="0.2">
      <c r="A127" s="43" t="s">
        <v>3572</v>
      </c>
      <c r="DF127" s="3366">
        <f>+SUM('Model Main - old'!DF8:DF10)</f>
        <v>19158</v>
      </c>
      <c r="DG127" s="3366">
        <f>+SUM('Model Main - old'!DG8:DG10)</f>
        <v>19601</v>
      </c>
      <c r="DH127" s="3366">
        <f>+SUM('Model Main - old'!DH8:DH10)</f>
        <v>21826</v>
      </c>
      <c r="DI127" s="3366">
        <f>+SUM('Model Main - old'!DI8:DI10)</f>
        <v>21390</v>
      </c>
      <c r="DJ127" s="529">
        <f>+SUM(DF127:DI127)</f>
        <v>81975</v>
      </c>
      <c r="DK127" s="3366">
        <f>+SUM('Model Main - old'!DK8:DK10)</f>
        <v>25150</v>
      </c>
      <c r="DL127" s="3366">
        <f>+SUM('Model Main - old'!DL8:DL10)</f>
        <v>26070</v>
      </c>
      <c r="DM127" s="3366">
        <f>+SUM('Model Main - old'!DM8:DM10)</f>
        <v>26000</v>
      </c>
      <c r="DN127" s="3366">
        <f>+SUM('Model Main - old'!DN8:DN10)</f>
        <v>27288</v>
      </c>
      <c r="DO127" s="529">
        <f>+SUM(DK127:DN127)</f>
        <v>104508</v>
      </c>
      <c r="DP127" s="3366">
        <f>+SUM('Model Main - old'!DP8:DP10)</f>
        <v>28249</v>
      </c>
      <c r="DQ127" s="3366">
        <f>+SUM('Model Main - old'!DQ8:DQ10)</f>
        <v>27176</v>
      </c>
      <c r="DR127" s="3366">
        <f>+SUM('Model Main - old'!DR8:DR10)</f>
        <v>27372</v>
      </c>
      <c r="DS127" s="3366">
        <f>+SUM('Model Main - old'!DS8:DS10)</f>
        <v>28811</v>
      </c>
      <c r="DT127" s="529">
        <f>+SUM(DP127:DS127)</f>
        <v>111608</v>
      </c>
      <c r="DU127" s="3366">
        <f>+SUM('Model Main - old'!DU8:DU10)</f>
        <v>27390</v>
      </c>
      <c r="DV127" s="3366">
        <f>+SUM('Model Main - old'!DV8:DV10)</f>
        <v>27484</v>
      </c>
      <c r="DW127" s="3366">
        <f>+SUM('Model Main - old'!DW8:DW10)</f>
        <v>27433</v>
      </c>
      <c r="DX127" s="3366">
        <f>+SUM('Model Main - old'!DX8:DX10)</f>
        <v>28952</v>
      </c>
      <c r="DY127" s="529">
        <f>+SUM(DU127:DX127)</f>
        <v>111259</v>
      </c>
      <c r="DZ127" s="3366">
        <f>+SUM('Model Main - old'!DZ8:DZ10)</f>
        <v>27164</v>
      </c>
      <c r="EA127" s="3366">
        <f>+SUM('Model Main - old'!EA8:EA10)</f>
        <v>24222</v>
      </c>
      <c r="EB127" s="3366">
        <f>+SUM('Model Main - old'!EB8:EB10)</f>
        <v>26126</v>
      </c>
      <c r="EC127" s="3366">
        <f>+SUM('Model Main - old'!EC8:EC10)</f>
        <v>28344</v>
      </c>
      <c r="ED127" s="529">
        <f>+SUM(DZ127:EC127)</f>
        <v>105856</v>
      </c>
      <c r="EE127" s="3366">
        <f>+SUM('Model Main - old'!EE8:EE10)</f>
        <v>27826</v>
      </c>
      <c r="EF127" s="3366">
        <f>+SUM('Model Main - old'!EF8:EF10)</f>
        <v>29177.200000000001</v>
      </c>
      <c r="EG127" s="3366">
        <f>+SUM('Model Main - old'!EG8:EG10)</f>
        <v>31101</v>
      </c>
      <c r="EH127" s="3366">
        <f>+SUM('Model Main - old'!EH8:EH10)</f>
        <v>30825</v>
      </c>
      <c r="EI127" s="529">
        <f>+SUM(EE127:EH127)</f>
        <v>118929.2</v>
      </c>
      <c r="EJ127" s="3366"/>
      <c r="EK127" s="3366"/>
      <c r="EL127" s="3366"/>
      <c r="EM127" s="3366"/>
      <c r="EN127" s="529"/>
      <c r="EO127" s="3366"/>
      <c r="EP127" s="3366"/>
      <c r="EQ127" s="3366"/>
      <c r="ER127" s="3366"/>
      <c r="ES127" s="3367"/>
      <c r="ET127" s="3366"/>
      <c r="EU127" s="3366"/>
      <c r="EV127" s="3366"/>
      <c r="EW127" s="3366"/>
      <c r="EX127" s="3367"/>
      <c r="EY127" s="3367"/>
      <c r="EZ127" s="3367"/>
      <c r="FA127" s="3367"/>
      <c r="FB127" s="3367"/>
      <c r="FC127" s="3366"/>
      <c r="FD127" s="3366"/>
      <c r="FK127" s="286" t="e">
        <f>+(FF127/ES127)^(1/5)-1</f>
        <v>#DIV/0!</v>
      </c>
    </row>
    <row r="128" spans="1:167" x14ac:dyDescent="0.2">
      <c r="A128" s="3364" t="s">
        <v>3573</v>
      </c>
      <c r="DF128" s="4012">
        <f t="shared" ref="DF128:EI128" si="110">+DF129/DF127</f>
        <v>-1.430211921912517E-2</v>
      </c>
      <c r="DG128" s="4012">
        <f t="shared" si="110"/>
        <v>-1.4233967654711494E-2</v>
      </c>
      <c r="DH128" s="4012">
        <f t="shared" si="110"/>
        <v>-1.9105653807385686E-2</v>
      </c>
      <c r="DI128" s="4012">
        <f t="shared" si="110"/>
        <v>-1.2575970079476391E-2</v>
      </c>
      <c r="DJ128" s="3368">
        <f t="shared" si="110"/>
        <v>-1.5114364135407137E-2</v>
      </c>
      <c r="DK128" s="4012">
        <f t="shared" si="110"/>
        <v>-1.5228628230616301E-2</v>
      </c>
      <c r="DL128" s="4012">
        <f t="shared" si="110"/>
        <v>-1.442270809359417E-2</v>
      </c>
      <c r="DM128" s="4012">
        <f t="shared" si="110"/>
        <v>-1.4653846153846154E-2</v>
      </c>
      <c r="DN128" s="4012">
        <f t="shared" si="110"/>
        <v>-1.4548519495749047E-2</v>
      </c>
      <c r="DO128" s="3368">
        <f t="shared" si="110"/>
        <v>-1.470700807593677E-2</v>
      </c>
      <c r="DP128" s="4012">
        <f t="shared" si="110"/>
        <v>-1.7239548302594783E-2</v>
      </c>
      <c r="DQ128" s="4012">
        <f t="shared" si="110"/>
        <v>-1.9244921989991167E-2</v>
      </c>
      <c r="DR128" s="4012">
        <f t="shared" si="110"/>
        <v>-2.0020458863071751E-2</v>
      </c>
      <c r="DS128" s="4012">
        <f t="shared" si="110"/>
        <v>-1.8465169553295618E-2</v>
      </c>
      <c r="DT128" s="3368">
        <f t="shared" si="110"/>
        <v>-1.8726256182352519E-2</v>
      </c>
      <c r="DU128" s="4012">
        <f t="shared" si="110"/>
        <v>-1.9386637458926617E-2</v>
      </c>
      <c r="DV128" s="4012">
        <f t="shared" si="110"/>
        <v>-2.2776888371416098E-2</v>
      </c>
      <c r="DW128" s="4012">
        <f t="shared" si="110"/>
        <v>-2.2090183355812344E-2</v>
      </c>
      <c r="DX128" s="4012">
        <f t="shared" si="110"/>
        <v>-1.9135120198949987E-2</v>
      </c>
      <c r="DY128" s="3368">
        <f t="shared" si="110"/>
        <v>-2.0825281550256609E-2</v>
      </c>
      <c r="DZ128" s="4012">
        <f t="shared" si="110"/>
        <v>-2.0431453394198204E-2</v>
      </c>
      <c r="EA128" s="4012">
        <f t="shared" si="110"/>
        <v>-2.0229543390306332E-2</v>
      </c>
      <c r="EB128" s="4012">
        <f t="shared" si="110"/>
        <v>-1.76452575977953E-2</v>
      </c>
      <c r="EC128" s="4012">
        <f t="shared" si="110"/>
        <v>-1.7005362686988428E-2</v>
      </c>
      <c r="ED128" s="3368">
        <f t="shared" si="110"/>
        <v>-1.8780229746070132E-2</v>
      </c>
      <c r="EE128" s="4012">
        <f t="shared" si="110"/>
        <v>-2.5587579961187379E-2</v>
      </c>
      <c r="EF128" s="4012">
        <f t="shared" si="110"/>
        <v>-2.5807822546371824E-2</v>
      </c>
      <c r="EG128" s="4012">
        <f t="shared" si="110"/>
        <v>-3.3310826018455995E-2</v>
      </c>
      <c r="EH128" s="4012">
        <f t="shared" si="110"/>
        <v>-2.6699107866991079E-2</v>
      </c>
      <c r="EI128" s="3368">
        <f t="shared" si="110"/>
        <v>-2.7949401828987332E-2</v>
      </c>
      <c r="EJ128" s="3369"/>
      <c r="EK128" s="3369"/>
      <c r="EL128" s="3369"/>
      <c r="EM128" s="3369"/>
      <c r="EN128" s="3368"/>
      <c r="EO128" s="3369"/>
      <c r="EP128" s="3369"/>
      <c r="EQ128" s="3369"/>
      <c r="ER128" s="3369"/>
      <c r="ES128" s="5067"/>
      <c r="ET128" s="5061"/>
      <c r="EU128" s="5061"/>
      <c r="EV128" s="5061"/>
      <c r="EW128" s="5061"/>
      <c r="EX128" s="5067"/>
      <c r="EY128" s="5186"/>
      <c r="EZ128" s="5186"/>
      <c r="FA128" s="5186"/>
      <c r="FB128" s="5186"/>
      <c r="FC128" s="3369"/>
      <c r="FD128" s="3369"/>
    </row>
    <row r="129" spans="1:167" x14ac:dyDescent="0.2">
      <c r="A129" s="3365" t="s">
        <v>3577</v>
      </c>
      <c r="DF129" s="3564">
        <f>+DF131-DF130</f>
        <v>-274</v>
      </c>
      <c r="DG129" s="3564">
        <f>+DG131-DG130</f>
        <v>-279</v>
      </c>
      <c r="DH129" s="3564">
        <f>+DH131-DH130</f>
        <v>-417</v>
      </c>
      <c r="DI129" s="3564">
        <f>+DI131-DI130</f>
        <v>-269</v>
      </c>
      <c r="DJ129" s="529">
        <f>+SUM(DF129:DI129)</f>
        <v>-1239</v>
      </c>
      <c r="DK129" s="3564">
        <f>+DK131-DK130</f>
        <v>-383</v>
      </c>
      <c r="DL129" s="3564">
        <f>+DL131-DL130</f>
        <v>-376</v>
      </c>
      <c r="DM129" s="3564">
        <f>+DM131-DM130</f>
        <v>-381</v>
      </c>
      <c r="DN129" s="3564">
        <f>+DN131-DN130</f>
        <v>-397</v>
      </c>
      <c r="DO129" s="529">
        <f>+SUM(DK129:DN129)</f>
        <v>-1537</v>
      </c>
      <c r="DP129" s="3564">
        <f>+DP131-DP130</f>
        <v>-487</v>
      </c>
      <c r="DQ129" s="3564">
        <f>+DQ131-DQ130</f>
        <v>-523</v>
      </c>
      <c r="DR129" s="3564">
        <f>+DR131-DR130</f>
        <v>-548</v>
      </c>
      <c r="DS129" s="3564">
        <f>+DS131-DS130</f>
        <v>-532</v>
      </c>
      <c r="DT129" s="529">
        <f>+SUM(DP129:DS129)</f>
        <v>-2090</v>
      </c>
      <c r="DU129" s="3564">
        <f>+DU131-DU130</f>
        <v>-531</v>
      </c>
      <c r="DV129" s="3564">
        <f>+DV131-DV130</f>
        <v>-626</v>
      </c>
      <c r="DW129" s="3564">
        <f>+DW131-DW130</f>
        <v>-606</v>
      </c>
      <c r="DX129" s="3564">
        <f>+DX131-DX130</f>
        <v>-554</v>
      </c>
      <c r="DY129" s="529">
        <f>+SUM(DU129:DX129)</f>
        <v>-2317</v>
      </c>
      <c r="DZ129" s="3564">
        <f>+DZ131-DZ130</f>
        <v>-555</v>
      </c>
      <c r="EA129" s="3564">
        <f>+EA131-EA130</f>
        <v>-490</v>
      </c>
      <c r="EB129" s="3564">
        <f>+EB131-EB130</f>
        <v>-461</v>
      </c>
      <c r="EC129" s="3564">
        <f>+EC131-EC130</f>
        <v>-482</v>
      </c>
      <c r="ED129" s="529">
        <f>+SUM(DZ129:EC129)</f>
        <v>-1988</v>
      </c>
      <c r="EE129" s="3564">
        <f>+EE131-EE130</f>
        <v>-712</v>
      </c>
      <c r="EF129" s="3564">
        <f>+EF131-EF130</f>
        <v>-753</v>
      </c>
      <c r="EG129" s="3564">
        <f>+EG131-EG130</f>
        <v>-1036</v>
      </c>
      <c r="EH129" s="3564">
        <f>+EH131-EH130</f>
        <v>-823</v>
      </c>
      <c r="EI129" s="529">
        <f>+SUM(EE129:EH129)</f>
        <v>-3324</v>
      </c>
      <c r="EJ129" s="535"/>
      <c r="EK129" s="535"/>
      <c r="EL129" s="535"/>
      <c r="EM129" s="535"/>
      <c r="EN129" s="529"/>
      <c r="EO129" s="535"/>
      <c r="EP129" s="535"/>
      <c r="EQ129" s="535"/>
      <c r="ER129" s="535"/>
      <c r="ES129" s="529"/>
      <c r="ET129" s="535"/>
      <c r="EU129" s="535"/>
      <c r="EV129" s="535"/>
      <c r="EW129" s="535"/>
      <c r="EX129" s="529"/>
      <c r="EY129" s="529"/>
      <c r="EZ129" s="529"/>
      <c r="FA129" s="529"/>
      <c r="FB129" s="529"/>
      <c r="FC129" s="535"/>
      <c r="FD129" s="535"/>
    </row>
    <row r="130" spans="1:167" x14ac:dyDescent="0.2">
      <c r="A130" s="3364" t="s">
        <v>3575</v>
      </c>
      <c r="DF130" s="694">
        <f t="shared" ref="DF130:DZ130" si="111">+DF96</f>
        <v>0</v>
      </c>
      <c r="DG130" s="694">
        <f t="shared" si="111"/>
        <v>0</v>
      </c>
      <c r="DH130" s="694">
        <f t="shared" si="111"/>
        <v>0</v>
      </c>
      <c r="DI130" s="694">
        <f t="shared" si="111"/>
        <v>0</v>
      </c>
      <c r="DJ130" s="529">
        <f t="shared" si="111"/>
        <v>0</v>
      </c>
      <c r="DK130" s="694">
        <f t="shared" si="111"/>
        <v>0</v>
      </c>
      <c r="DL130" s="694">
        <f t="shared" si="111"/>
        <v>0</v>
      </c>
      <c r="DM130" s="694">
        <f t="shared" si="111"/>
        <v>0</v>
      </c>
      <c r="DN130" s="694">
        <f t="shared" si="111"/>
        <v>0</v>
      </c>
      <c r="DO130" s="529">
        <f t="shared" si="111"/>
        <v>0</v>
      </c>
      <c r="DP130" s="694">
        <f t="shared" si="111"/>
        <v>0</v>
      </c>
      <c r="DQ130" s="694">
        <f t="shared" si="111"/>
        <v>0</v>
      </c>
      <c r="DR130" s="694">
        <f t="shared" si="111"/>
        <v>0</v>
      </c>
      <c r="DS130" s="694">
        <f t="shared" si="111"/>
        <v>0</v>
      </c>
      <c r="DT130" s="529">
        <f t="shared" si="111"/>
        <v>0</v>
      </c>
      <c r="DU130" s="694">
        <f t="shared" si="111"/>
        <v>0</v>
      </c>
      <c r="DV130" s="694">
        <f t="shared" si="111"/>
        <v>0</v>
      </c>
      <c r="DW130" s="694">
        <f t="shared" si="111"/>
        <v>0</v>
      </c>
      <c r="DX130" s="694">
        <f t="shared" si="111"/>
        <v>0</v>
      </c>
      <c r="DY130" s="529">
        <f t="shared" si="111"/>
        <v>0</v>
      </c>
      <c r="DZ130" s="694">
        <f t="shared" si="111"/>
        <v>0</v>
      </c>
      <c r="EA130" s="535">
        <f>+EA96-EA102</f>
        <v>-17</v>
      </c>
      <c r="EB130" s="535">
        <f>+EB96-EB102</f>
        <v>-133</v>
      </c>
      <c r="EC130" s="535">
        <f>+EC96-EC102</f>
        <v>-154</v>
      </c>
      <c r="ED130" s="529">
        <f>+SUM(C130:EC130)</f>
        <v>-304</v>
      </c>
      <c r="EE130" s="694">
        <f>+EE96</f>
        <v>91</v>
      </c>
      <c r="EF130" s="694">
        <f>+EF96</f>
        <v>122</v>
      </c>
      <c r="EG130" s="694">
        <f>+EG96</f>
        <v>230</v>
      </c>
      <c r="EH130" s="694">
        <f>+EH96</f>
        <v>335</v>
      </c>
      <c r="EI130" s="529">
        <f>+SUM(EE130:EH130)</f>
        <v>778</v>
      </c>
      <c r="EJ130" s="535"/>
      <c r="EK130" s="535"/>
      <c r="EL130" s="535"/>
      <c r="EM130" s="535"/>
      <c r="EN130" s="529"/>
      <c r="EO130" s="535"/>
      <c r="EP130" s="535"/>
      <c r="EQ130" s="535"/>
      <c r="ER130" s="535"/>
      <c r="ES130" s="529"/>
      <c r="ET130" s="535"/>
      <c r="EU130" s="535"/>
      <c r="EV130" s="535"/>
      <c r="EW130" s="535"/>
      <c r="EX130" s="529"/>
      <c r="EY130" s="529"/>
      <c r="EZ130" s="529"/>
      <c r="FA130" s="529"/>
      <c r="FB130" s="529"/>
      <c r="FC130" s="535"/>
      <c r="FD130" s="535"/>
    </row>
    <row r="131" spans="1:167" ht="12.75" thickBot="1" x14ac:dyDescent="0.25">
      <c r="A131" s="3365" t="s">
        <v>3574</v>
      </c>
      <c r="DF131" s="4148">
        <f>+'Model Main - old'!DF$11</f>
        <v>-274</v>
      </c>
      <c r="DG131" s="4148">
        <f>+'Model Main - old'!DG$11</f>
        <v>-279</v>
      </c>
      <c r="DH131" s="4148">
        <f>+'Model Main - old'!DH$11</f>
        <v>-417</v>
      </c>
      <c r="DI131" s="4148">
        <f>+'Model Main - old'!DI$11</f>
        <v>-269</v>
      </c>
      <c r="DJ131" s="3373">
        <f>+SUM(DF131:DI131)</f>
        <v>-1239</v>
      </c>
      <c r="DK131" s="4148">
        <f>+'Model Main - old'!DK$11</f>
        <v>-383</v>
      </c>
      <c r="DL131" s="4148">
        <f>+'Model Main - old'!DL$11</f>
        <v>-376</v>
      </c>
      <c r="DM131" s="4148">
        <f>+'Model Main - old'!DM$11</f>
        <v>-381</v>
      </c>
      <c r="DN131" s="4148">
        <f>+'Model Main - old'!DN$11</f>
        <v>-397</v>
      </c>
      <c r="DO131" s="3373">
        <f>+SUM(DK131:DN131)</f>
        <v>-1537</v>
      </c>
      <c r="DP131" s="4148">
        <f>+'Model Main - old'!DP$11</f>
        <v>-487</v>
      </c>
      <c r="DQ131" s="4148">
        <f>+'Model Main - old'!DQ$11</f>
        <v>-523</v>
      </c>
      <c r="DR131" s="4148">
        <f>+'Model Main - old'!DR$11</f>
        <v>-548</v>
      </c>
      <c r="DS131" s="4148">
        <f>+'Model Main - old'!DS$11</f>
        <v>-532</v>
      </c>
      <c r="DT131" s="3373">
        <f>+SUM(DP131:DS131)</f>
        <v>-2090</v>
      </c>
      <c r="DU131" s="4148">
        <f>+'Model Main - old'!DU$11</f>
        <v>-531</v>
      </c>
      <c r="DV131" s="4148">
        <f>+'Model Main - old'!DV$11</f>
        <v>-626</v>
      </c>
      <c r="DW131" s="4148">
        <f>+'Model Main - old'!DW$11</f>
        <v>-606</v>
      </c>
      <c r="DX131" s="4148">
        <f>+'Model Main - old'!DX$11</f>
        <v>-554</v>
      </c>
      <c r="DY131" s="3373">
        <f>+SUM(DU131:DX131)</f>
        <v>-2317</v>
      </c>
      <c r="DZ131" s="4148">
        <f>+'Model Main - old'!DZ$11</f>
        <v>-555</v>
      </c>
      <c r="EA131" s="4148">
        <f>+'Model Main - old'!EA$11</f>
        <v>-507</v>
      </c>
      <c r="EB131" s="4148">
        <f>+'Model Main - old'!EB$11</f>
        <v>-594</v>
      </c>
      <c r="EC131" s="4148">
        <f>+'Model Main - old'!EC$11</f>
        <v>-636</v>
      </c>
      <c r="ED131" s="3373">
        <f>+SUM(DZ131:EC131)</f>
        <v>-2292</v>
      </c>
      <c r="EE131" s="4148">
        <f>+'Model Main - old'!EE$11</f>
        <v>-621</v>
      </c>
      <c r="EF131" s="4148">
        <f>+'Model Main - old'!EF$11</f>
        <v>-631</v>
      </c>
      <c r="EG131" s="4148">
        <f>+'Model Main - old'!EG$11</f>
        <v>-806</v>
      </c>
      <c r="EH131" s="4148">
        <f>+'Model Main - old'!EH$11</f>
        <v>-488</v>
      </c>
      <c r="EI131" s="3373">
        <f>+SUM(EE131:EH131)</f>
        <v>-2546</v>
      </c>
      <c r="EJ131" s="3373"/>
      <c r="EK131" s="3373"/>
      <c r="EL131" s="3373"/>
      <c r="EM131" s="3373"/>
      <c r="EN131" s="3373"/>
      <c r="EO131" s="3373"/>
      <c r="EP131" s="3373"/>
      <c r="EQ131" s="3373"/>
      <c r="ER131" s="3373"/>
      <c r="ES131" s="3373"/>
      <c r="ET131" s="3373"/>
      <c r="EU131" s="3373"/>
      <c r="EV131" s="3373"/>
      <c r="EW131" s="3373"/>
      <c r="EX131" s="3373"/>
      <c r="EY131" s="3373"/>
      <c r="EZ131" s="3373"/>
      <c r="FA131" s="3373"/>
      <c r="FB131" s="3373"/>
      <c r="FC131" s="3373"/>
      <c r="FD131" s="3373"/>
    </row>
    <row r="132" spans="1:167" ht="12.75" thickTop="1" x14ac:dyDescent="0.2">
      <c r="A132" s="3365"/>
      <c r="DJ132" s="2687"/>
      <c r="DO132" s="2687"/>
      <c r="DT132" s="2687"/>
      <c r="DY132" s="2687"/>
      <c r="DZ132" s="694"/>
      <c r="EA132" s="694"/>
      <c r="EB132" s="694"/>
      <c r="EC132" s="694"/>
      <c r="ED132" s="2687"/>
      <c r="EE132" s="694"/>
      <c r="EF132" s="694"/>
      <c r="EG132" s="694"/>
      <c r="EH132" s="694"/>
      <c r="EI132" s="2687"/>
      <c r="EJ132" s="694"/>
      <c r="EK132" s="694"/>
      <c r="EL132" s="694"/>
      <c r="EM132" s="694"/>
      <c r="EN132" s="2687"/>
      <c r="EO132" s="694"/>
      <c r="EP132" s="694"/>
      <c r="EQ132" s="694"/>
      <c r="ER132" s="694"/>
      <c r="ES132" s="3317"/>
      <c r="ET132" s="3317"/>
      <c r="EU132" s="3317"/>
      <c r="EV132" s="3317"/>
      <c r="EW132" s="3317"/>
      <c r="EX132" s="3317"/>
      <c r="EY132" s="3317"/>
      <c r="EZ132" s="3317"/>
      <c r="FA132" s="3317"/>
      <c r="FB132" s="3317"/>
      <c r="FC132" s="3317"/>
      <c r="FD132" s="3317"/>
    </row>
    <row r="133" spans="1:167" x14ac:dyDescent="0.2">
      <c r="A133" s="3365" t="s">
        <v>3578</v>
      </c>
      <c r="DF133" s="694">
        <f>+DF129</f>
        <v>-274</v>
      </c>
      <c r="DG133" s="694">
        <f>+DG129</f>
        <v>-279</v>
      </c>
      <c r="DH133" s="694">
        <f>+DH129</f>
        <v>-417</v>
      </c>
      <c r="DI133" s="694">
        <f>+DI129</f>
        <v>-269</v>
      </c>
      <c r="DJ133" s="2687">
        <f>+SUM(DF133:DI133)</f>
        <v>-1239</v>
      </c>
      <c r="DK133" s="694">
        <f>+DK129</f>
        <v>-383</v>
      </c>
      <c r="DL133" s="694">
        <f>+DL129</f>
        <v>-376</v>
      </c>
      <c r="DM133" s="694">
        <f>+DM129</f>
        <v>-381</v>
      </c>
      <c r="DN133" s="694">
        <f>+DN129</f>
        <v>-397</v>
      </c>
      <c r="DO133" s="2687">
        <f>+SUM(DK133:DN133)</f>
        <v>-1537</v>
      </c>
      <c r="DP133" s="694">
        <f>+DP129</f>
        <v>-487</v>
      </c>
      <c r="DQ133" s="694">
        <f>+DQ129</f>
        <v>-523</v>
      </c>
      <c r="DR133" s="694">
        <f>+DR129</f>
        <v>-548</v>
      </c>
      <c r="DS133" s="694">
        <f>+DS129</f>
        <v>-532</v>
      </c>
      <c r="DT133" s="2687">
        <f>+SUM(DP133:DS133)</f>
        <v>-2090</v>
      </c>
      <c r="DU133" s="694">
        <f>+DU129</f>
        <v>-531</v>
      </c>
      <c r="DV133" s="694">
        <f>+DV129</f>
        <v>-626</v>
      </c>
      <c r="DW133" s="694">
        <f>+DW129</f>
        <v>-606</v>
      </c>
      <c r="DX133" s="694">
        <f>+DX129</f>
        <v>-554</v>
      </c>
      <c r="DY133" s="2687">
        <f>+SUM(DU133:DX133)</f>
        <v>-2317</v>
      </c>
      <c r="DZ133" s="694">
        <f>+DZ129</f>
        <v>-555</v>
      </c>
      <c r="EA133" s="694">
        <f>+EA129</f>
        <v>-490</v>
      </c>
      <c r="EB133" s="694">
        <f>+EB129</f>
        <v>-461</v>
      </c>
      <c r="EC133" s="694">
        <f>+EC129</f>
        <v>-482</v>
      </c>
      <c r="ED133" s="2687">
        <f>+SUM(DZ133:EC133)</f>
        <v>-1988</v>
      </c>
      <c r="EE133" s="694">
        <f>+EE129</f>
        <v>-712</v>
      </c>
      <c r="EF133" s="694">
        <f>+EF129</f>
        <v>-753</v>
      </c>
      <c r="EG133" s="694">
        <f>+EG129</f>
        <v>-1036</v>
      </c>
      <c r="EH133" s="694">
        <f>+EH129</f>
        <v>-823</v>
      </c>
      <c r="EI133" s="2687">
        <f>+SUM(EE133:EH133)</f>
        <v>-3324</v>
      </c>
      <c r="EJ133" s="694"/>
      <c r="EK133" s="694"/>
      <c r="EL133" s="694"/>
      <c r="EM133" s="694"/>
      <c r="EN133" s="2687"/>
      <c r="EO133" s="694"/>
      <c r="EP133" s="694"/>
      <c r="EQ133" s="694"/>
      <c r="ER133" s="694"/>
      <c r="ES133" s="2687"/>
      <c r="ET133" s="694"/>
      <c r="EU133" s="694"/>
      <c r="EV133" s="694"/>
      <c r="EW133" s="694"/>
      <c r="EX133" s="2687"/>
      <c r="EY133" s="2687"/>
      <c r="EZ133" s="2687"/>
      <c r="FA133" s="2687"/>
      <c r="FB133" s="2687"/>
      <c r="FC133" s="694"/>
      <c r="FD133" s="694"/>
    </row>
    <row r="134" spans="1:167" x14ac:dyDescent="0.2">
      <c r="A134" s="3364" t="s">
        <v>3564</v>
      </c>
      <c r="DF134" s="689">
        <f t="shared" ref="DF134:DW134" si="112">+DF135/DF133</f>
        <v>0.52554744525547448</v>
      </c>
      <c r="DG134" s="689">
        <f t="shared" si="112"/>
        <v>1.010752688172043</v>
      </c>
      <c r="DH134" s="689">
        <f t="shared" si="112"/>
        <v>0.71223021582733814</v>
      </c>
      <c r="DI134" s="689">
        <f t="shared" si="112"/>
        <v>0.73234200743494426</v>
      </c>
      <c r="DJ134" s="2775">
        <f t="shared" si="112"/>
        <v>0.74253430185633573</v>
      </c>
      <c r="DK134" s="689">
        <f t="shared" si="112"/>
        <v>0.33159268929503916</v>
      </c>
      <c r="DL134" s="689">
        <f t="shared" si="112"/>
        <v>0.5</v>
      </c>
      <c r="DM134" s="689">
        <f t="shared" si="112"/>
        <v>0.45406824146981628</v>
      </c>
      <c r="DN134" s="689">
        <f t="shared" si="112"/>
        <v>0.88664987405541562</v>
      </c>
      <c r="DO134" s="2775">
        <f t="shared" si="112"/>
        <v>0.5465191932335719</v>
      </c>
      <c r="DP134" s="689">
        <f t="shared" si="112"/>
        <v>0.50924024640657084</v>
      </c>
      <c r="DQ134" s="689">
        <f t="shared" si="112"/>
        <v>0.34608030592734224</v>
      </c>
      <c r="DR134" s="689">
        <f t="shared" si="112"/>
        <v>0.32664233576642338</v>
      </c>
      <c r="DS134" s="689">
        <f t="shared" si="112"/>
        <v>0.38157894736842107</v>
      </c>
      <c r="DT134" s="2775">
        <f t="shared" si="112"/>
        <v>0.38803827751196174</v>
      </c>
      <c r="DU134" s="689">
        <f t="shared" si="112"/>
        <v>0.32580037664783429</v>
      </c>
      <c r="DV134" s="689">
        <f t="shared" si="112"/>
        <v>0.36421725239616615</v>
      </c>
      <c r="DW134" s="689">
        <f t="shared" si="112"/>
        <v>0.36138613861386137</v>
      </c>
      <c r="DX134" s="689">
        <f t="shared" ref="DX134:ED134" si="113">+DX135/DX133</f>
        <v>0.35740072202166068</v>
      </c>
      <c r="DY134" s="2775">
        <f t="shared" si="113"/>
        <v>0.35304272766508416</v>
      </c>
      <c r="DZ134" s="689">
        <f t="shared" si="113"/>
        <v>0.22882882882882882</v>
      </c>
      <c r="EA134" s="689">
        <f t="shared" si="113"/>
        <v>0.53265306122448974</v>
      </c>
      <c r="EB134" s="689">
        <f t="shared" si="113"/>
        <v>4.3383947939262472E-2</v>
      </c>
      <c r="EC134" s="689">
        <f t="shared" si="113"/>
        <v>1.4149377593360997</v>
      </c>
      <c r="ED134" s="2775">
        <f t="shared" si="113"/>
        <v>0.54828973843058348</v>
      </c>
      <c r="EE134" s="689">
        <f>+EE135/EE133</f>
        <v>-8.4269662921348312E-3</v>
      </c>
      <c r="EF134" s="689">
        <f>+EF135/EF133</f>
        <v>-0.13811420982735723</v>
      </c>
      <c r="EG134" s="689">
        <f>+EG135/EG133</f>
        <v>-8.3976833976833976E-2</v>
      </c>
      <c r="EH134" s="689">
        <f>+EH135/EH133</f>
        <v>-0.12029161603888214</v>
      </c>
      <c r="EI134" s="2775">
        <f>+EI135/EI133</f>
        <v>-8.9049338146811069E-2</v>
      </c>
      <c r="EJ134" s="3370"/>
      <c r="EK134" s="3370"/>
      <c r="EL134" s="3370"/>
      <c r="EM134" s="3370"/>
      <c r="EN134" s="2775"/>
      <c r="EO134" s="3370"/>
      <c r="EP134" s="3370"/>
      <c r="EQ134" s="3370"/>
      <c r="ER134" s="3370"/>
      <c r="ES134" s="5067"/>
      <c r="ET134" s="5061"/>
      <c r="EU134" s="5061"/>
      <c r="EV134" s="5061"/>
      <c r="EW134" s="5061"/>
      <c r="EX134" s="5067"/>
      <c r="EY134" s="5186"/>
      <c r="EZ134" s="5186"/>
      <c r="FA134" s="5186"/>
      <c r="FB134" s="5186"/>
      <c r="FC134" s="3369"/>
      <c r="FD134" s="3369"/>
    </row>
    <row r="135" spans="1:167" x14ac:dyDescent="0.2">
      <c r="A135" s="3365" t="s">
        <v>3579</v>
      </c>
      <c r="DF135" s="4149">
        <f>+DF137-DF136</f>
        <v>-144</v>
      </c>
      <c r="DG135" s="4149">
        <f>+DG137-DG136</f>
        <v>-282</v>
      </c>
      <c r="DH135" s="4149">
        <f>+DH137-DH136</f>
        <v>-297</v>
      </c>
      <c r="DI135" s="4149">
        <f>+DI137-DI136</f>
        <v>-197</v>
      </c>
      <c r="DJ135" s="3372">
        <f>+SUM(DF135:DI135)</f>
        <v>-920</v>
      </c>
      <c r="DK135" s="4149">
        <f>+DK137-DK136</f>
        <v>-127</v>
      </c>
      <c r="DL135" s="4149">
        <f>+DL137-DL136</f>
        <v>-188</v>
      </c>
      <c r="DM135" s="4149">
        <f>+DM137-DM136</f>
        <v>-173</v>
      </c>
      <c r="DN135" s="4149">
        <f>+DN137-DN136</f>
        <v>-352</v>
      </c>
      <c r="DO135" s="3372">
        <f>+SUM(DK135:DN135)</f>
        <v>-840</v>
      </c>
      <c r="DP135" s="4149">
        <f>+DP137-DP136</f>
        <v>-248</v>
      </c>
      <c r="DQ135" s="4149">
        <f>+DQ137-DQ136</f>
        <v>-181</v>
      </c>
      <c r="DR135" s="4149">
        <f>+DR137-DR136</f>
        <v>-179</v>
      </c>
      <c r="DS135" s="4149">
        <f>+DS137-DS136</f>
        <v>-203</v>
      </c>
      <c r="DT135" s="3372">
        <f>+SUM(DP135:DS135)</f>
        <v>-811</v>
      </c>
      <c r="DU135" s="4149">
        <f>+DU137-DU136</f>
        <v>-173</v>
      </c>
      <c r="DV135" s="4149">
        <f>+DV137-DV136</f>
        <v>-228</v>
      </c>
      <c r="DW135" s="4149">
        <f>+DW137-DW136</f>
        <v>-219</v>
      </c>
      <c r="DX135" s="4149">
        <f>+DX137-DX136</f>
        <v>-198</v>
      </c>
      <c r="DY135" s="3372">
        <f>+SUM(DU135:DX135)</f>
        <v>-818</v>
      </c>
      <c r="DZ135" s="4149">
        <f>+DZ137-DZ136</f>
        <v>-127</v>
      </c>
      <c r="EA135" s="4149">
        <f>+EA137-EA136</f>
        <v>-261</v>
      </c>
      <c r="EB135" s="4149">
        <f>+EB137-EB136</f>
        <v>-20</v>
      </c>
      <c r="EC135" s="4149">
        <f>+EC137-EC136</f>
        <v>-682</v>
      </c>
      <c r="ED135" s="3174">
        <f>+SUM(DZ135:EC135)</f>
        <v>-1090</v>
      </c>
      <c r="EE135" s="4149">
        <f>+EE137-EE136</f>
        <v>6</v>
      </c>
      <c r="EF135" s="4149">
        <f>+EF137-EF136</f>
        <v>104</v>
      </c>
      <c r="EG135" s="4149">
        <f>+EG137-EG136</f>
        <v>87</v>
      </c>
      <c r="EH135" s="4149">
        <f>+EH137-EH136</f>
        <v>99</v>
      </c>
      <c r="EI135" s="3174">
        <f>+SUM(EE135:EH135)</f>
        <v>296</v>
      </c>
      <c r="EJ135" s="3372"/>
      <c r="EK135" s="3372"/>
      <c r="EL135" s="3372"/>
      <c r="EM135" s="3372"/>
      <c r="EN135" s="3174"/>
      <c r="EO135" s="3372"/>
      <c r="EP135" s="3372"/>
      <c r="EQ135" s="3372"/>
      <c r="ER135" s="3372"/>
      <c r="ES135" s="3372"/>
      <c r="ET135" s="5062"/>
      <c r="EU135" s="5062"/>
      <c r="EV135" s="5062"/>
      <c r="EW135" s="5062"/>
      <c r="EX135" s="3372"/>
      <c r="EY135" s="5062"/>
      <c r="EZ135" s="5062"/>
      <c r="FA135" s="5062"/>
      <c r="FB135" s="5062"/>
      <c r="FC135" s="3372"/>
      <c r="FD135" s="3372"/>
      <c r="FK135" s="286" t="e">
        <f>+(FF135/ES135)^(1/5)-1</f>
        <v>#DIV/0!</v>
      </c>
    </row>
    <row r="136" spans="1:167" x14ac:dyDescent="0.2">
      <c r="A136" s="3364" t="s">
        <v>3575</v>
      </c>
      <c r="DF136" s="694">
        <f>+DF112</f>
        <v>0</v>
      </c>
      <c r="DG136" s="694">
        <f>+DG112</f>
        <v>0</v>
      </c>
      <c r="DH136" s="694">
        <f>+DH112</f>
        <v>0</v>
      </c>
      <c r="DI136" s="694">
        <f>+DI112</f>
        <v>0</v>
      </c>
      <c r="DJ136" s="2687">
        <f>+SUM(DF136:DI136)</f>
        <v>0</v>
      </c>
      <c r="DK136" s="694">
        <f>+DK112</f>
        <v>0</v>
      </c>
      <c r="DL136" s="694">
        <f>+DL112</f>
        <v>0</v>
      </c>
      <c r="DM136" s="694">
        <f>+DM112</f>
        <v>0</v>
      </c>
      <c r="DN136" s="694">
        <f>+DN112</f>
        <v>0</v>
      </c>
      <c r="DO136" s="2687">
        <f>+SUM(DK136:DN136)</f>
        <v>0</v>
      </c>
      <c r="DP136" s="694">
        <f>+DP112</f>
        <v>0</v>
      </c>
      <c r="DQ136" s="694">
        <f>+DQ112</f>
        <v>0</v>
      </c>
      <c r="DR136" s="694">
        <f>+DR112</f>
        <v>0</v>
      </c>
      <c r="DS136" s="694">
        <f>+DS112</f>
        <v>0</v>
      </c>
      <c r="DT136" s="2687">
        <f>+SUM(DP136:DS136)</f>
        <v>0</v>
      </c>
      <c r="DU136" s="694">
        <f>+DU112</f>
        <v>0</v>
      </c>
      <c r="DV136" s="694">
        <f>+DV112</f>
        <v>0</v>
      </c>
      <c r="DW136" s="694">
        <f>+DW112</f>
        <v>0</v>
      </c>
      <c r="DX136" s="694">
        <f>+DX112</f>
        <v>0</v>
      </c>
      <c r="DY136" s="2687">
        <f>+SUM(DU136:DX136)</f>
        <v>0</v>
      </c>
      <c r="DZ136" s="694">
        <f>+DZ112</f>
        <v>-59</v>
      </c>
      <c r="EA136" s="694">
        <f>+EA112</f>
        <v>-117</v>
      </c>
      <c r="EB136" s="694">
        <f>+EB112</f>
        <v>-233</v>
      </c>
      <c r="EC136" s="694">
        <f>+EC112</f>
        <v>-254</v>
      </c>
      <c r="ED136" s="2687">
        <f>+SUM(DZ136:EC136)</f>
        <v>-663</v>
      </c>
      <c r="EE136" s="694">
        <f>+EE112</f>
        <v>-277</v>
      </c>
      <c r="EF136" s="694">
        <f>+EF112</f>
        <v>-363</v>
      </c>
      <c r="EG136" s="694">
        <f>+EG112</f>
        <v>-520</v>
      </c>
      <c r="EH136" s="694">
        <f>+EH112</f>
        <v>-559</v>
      </c>
      <c r="EI136" s="2687">
        <f>+SUM(EE136:EH136)</f>
        <v>-1719</v>
      </c>
      <c r="EJ136" s="694"/>
      <c r="EK136" s="694"/>
      <c r="EL136" s="694"/>
      <c r="EM136" s="694"/>
      <c r="EN136" s="2687"/>
      <c r="EO136" s="694"/>
      <c r="EP136" s="694"/>
      <c r="EQ136" s="694"/>
      <c r="ER136" s="694"/>
      <c r="ES136" s="2687"/>
      <c r="ET136" s="694"/>
      <c r="EU136" s="694"/>
      <c r="EV136" s="694"/>
      <c r="EW136" s="694"/>
      <c r="EX136" s="2687"/>
      <c r="EY136" s="2687"/>
      <c r="EZ136" s="2687"/>
      <c r="FA136" s="2687"/>
      <c r="FB136" s="2687"/>
      <c r="FC136" s="694"/>
      <c r="FD136" s="694"/>
    </row>
    <row r="137" spans="1:167" ht="12.75" thickBot="1" x14ac:dyDescent="0.25">
      <c r="A137" s="3365" t="s">
        <v>3576</v>
      </c>
      <c r="DF137" s="4148">
        <f>+'Model Main - old'!DF$24</f>
        <v>-144</v>
      </c>
      <c r="DG137" s="4148">
        <f>+'Model Main - old'!DG$24</f>
        <v>-282</v>
      </c>
      <c r="DH137" s="4148">
        <f>+'Model Main - old'!DH$24</f>
        <v>-297</v>
      </c>
      <c r="DI137" s="4148">
        <f>+'Model Main - old'!DI$24</f>
        <v>-197</v>
      </c>
      <c r="DJ137" s="2829">
        <f>+SUM(DF137:DI137)</f>
        <v>-920</v>
      </c>
      <c r="DK137" s="4148">
        <f>+'Model Main - old'!DK$24</f>
        <v>-127</v>
      </c>
      <c r="DL137" s="4148">
        <f>+'Model Main - old'!DL$24</f>
        <v>-188</v>
      </c>
      <c r="DM137" s="4148">
        <f>+'Model Main - old'!DM$24</f>
        <v>-173</v>
      </c>
      <c r="DN137" s="4148">
        <f>+'Model Main - old'!DN$24</f>
        <v>-352</v>
      </c>
      <c r="DO137" s="2829">
        <f>+SUM(DK137:DN137)</f>
        <v>-840</v>
      </c>
      <c r="DP137" s="4148">
        <f>+'Model Main - old'!DP$24</f>
        <v>-248</v>
      </c>
      <c r="DQ137" s="4148">
        <f>+'Model Main - old'!DQ$24</f>
        <v>-181</v>
      </c>
      <c r="DR137" s="4148">
        <f>+'Model Main - old'!DR$24</f>
        <v>-179</v>
      </c>
      <c r="DS137" s="4148">
        <f>+'Model Main - old'!DS$24</f>
        <v>-203</v>
      </c>
      <c r="DT137" s="2829">
        <f>+SUM(DP137:DS137)</f>
        <v>-811</v>
      </c>
      <c r="DU137" s="4148">
        <f>+'Model Main - old'!DU$24</f>
        <v>-173</v>
      </c>
      <c r="DV137" s="4148">
        <f>+'Model Main - old'!DV$24</f>
        <v>-228</v>
      </c>
      <c r="DW137" s="4148">
        <f>+'Model Main - old'!DW$24</f>
        <v>-219</v>
      </c>
      <c r="DX137" s="4148">
        <f>+'Model Main - old'!DX$24</f>
        <v>-198</v>
      </c>
      <c r="DY137" s="2829">
        <f>+SUM(DU137:DX137)</f>
        <v>-818</v>
      </c>
      <c r="DZ137" s="4148">
        <f>+'Model Main - old'!DZ$24</f>
        <v>-186</v>
      </c>
      <c r="EA137" s="4148">
        <f>+'Model Main - old'!EA$24</f>
        <v>-378</v>
      </c>
      <c r="EB137" s="4148">
        <f>+'Model Main - old'!EB$24</f>
        <v>-253</v>
      </c>
      <c r="EC137" s="4148">
        <f>+'Model Main - old'!EC$24</f>
        <v>-936</v>
      </c>
      <c r="ED137" s="2829">
        <f>+SUM(DZ137:EC137)</f>
        <v>-1753</v>
      </c>
      <c r="EE137" s="4148">
        <f>+'Model Main - old'!EE$24</f>
        <v>-271</v>
      </c>
      <c r="EF137" s="4148">
        <f>+'Model Main - old'!EF$24</f>
        <v>-259</v>
      </c>
      <c r="EG137" s="4148">
        <f>+'Model Main - old'!EG$24</f>
        <v>-433</v>
      </c>
      <c r="EH137" s="4148">
        <f>+'Model Main - old'!EH$24</f>
        <v>-460</v>
      </c>
      <c r="EI137" s="2829">
        <f>+SUM(EE137:EH137)</f>
        <v>-1423</v>
      </c>
      <c r="EJ137" s="2829"/>
      <c r="EK137" s="2829"/>
      <c r="EL137" s="2829"/>
      <c r="EM137" s="2829"/>
      <c r="EN137" s="2829"/>
      <c r="EO137" s="2829"/>
      <c r="EP137" s="2829"/>
      <c r="EQ137" s="2829"/>
      <c r="ER137" s="2829"/>
      <c r="ES137" s="2829"/>
      <c r="ET137" s="2829"/>
      <c r="EU137" s="2829"/>
      <c r="EV137" s="2829"/>
      <c r="EW137" s="2829"/>
      <c r="EX137" s="2829"/>
      <c r="EY137" s="2829"/>
      <c r="EZ137" s="2829"/>
      <c r="FA137" s="2829"/>
      <c r="FB137" s="2829"/>
      <c r="FC137" s="2829"/>
      <c r="FD137" s="2829"/>
    </row>
    <row r="138" spans="1:167" ht="12.75" thickTop="1" x14ac:dyDescent="0.2">
      <c r="A138" s="3365"/>
      <c r="DY138" s="2687"/>
      <c r="DZ138" s="2687"/>
      <c r="EA138" s="2687"/>
      <c r="EB138" s="2687"/>
      <c r="EC138" s="2687"/>
      <c r="ED138" s="2687"/>
      <c r="EE138" s="2687"/>
      <c r="EF138" s="2687"/>
      <c r="EG138" s="2687"/>
      <c r="EH138" s="2687"/>
      <c r="EI138" s="2687"/>
      <c r="EJ138" s="2687"/>
      <c r="EK138" s="2687"/>
      <c r="EL138" s="2687"/>
      <c r="EM138" s="2687"/>
      <c r="EO138" s="2687"/>
      <c r="EP138" s="2687"/>
      <c r="EQ138" s="2687"/>
      <c r="ER138" s="2687"/>
    </row>
    <row r="139" spans="1:167" x14ac:dyDescent="0.2">
      <c r="A139" s="949" t="s">
        <v>3582</v>
      </c>
      <c r="B139" s="949"/>
      <c r="C139" s="949"/>
      <c r="D139" s="949"/>
      <c r="E139" s="949"/>
      <c r="F139" s="949"/>
      <c r="G139" s="949"/>
      <c r="H139" s="949"/>
      <c r="I139" s="949"/>
      <c r="J139" s="949"/>
      <c r="K139" s="949"/>
      <c r="L139" s="949"/>
      <c r="M139" s="949"/>
      <c r="N139" s="949"/>
      <c r="O139" s="949"/>
      <c r="P139" s="949"/>
      <c r="Q139" s="949"/>
      <c r="R139" s="949"/>
      <c r="S139" s="949"/>
      <c r="T139" s="949"/>
      <c r="U139" s="949"/>
      <c r="V139" s="949"/>
      <c r="W139" s="949"/>
      <c r="X139" s="949"/>
      <c r="Y139" s="949"/>
      <c r="Z139" s="949"/>
      <c r="AA139" s="949"/>
      <c r="AB139" s="949"/>
      <c r="AC139" s="949"/>
      <c r="AD139" s="949"/>
      <c r="AE139" s="949"/>
      <c r="AF139" s="949"/>
      <c r="AG139" s="949"/>
      <c r="AH139" s="949"/>
      <c r="AI139" s="949"/>
      <c r="AJ139" s="949"/>
      <c r="AK139" s="949"/>
      <c r="AL139" s="949"/>
      <c r="AM139" s="949"/>
      <c r="AN139" s="949"/>
      <c r="AO139" s="949"/>
      <c r="AP139" s="949"/>
      <c r="AQ139" s="949"/>
      <c r="AR139" s="949"/>
      <c r="AS139" s="949"/>
      <c r="AT139" s="949"/>
      <c r="AU139" s="949"/>
      <c r="AV139" s="949"/>
      <c r="AW139" s="949"/>
      <c r="AX139" s="949"/>
      <c r="AY139" s="949"/>
      <c r="AZ139" s="949"/>
      <c r="BA139" s="949"/>
      <c r="BB139" s="949"/>
      <c r="BC139" s="949"/>
      <c r="BD139" s="949"/>
      <c r="BE139" s="949"/>
      <c r="BF139" s="949"/>
      <c r="BG139" s="949"/>
      <c r="BH139" s="949"/>
      <c r="BI139" s="949"/>
      <c r="BJ139" s="949"/>
      <c r="BK139" s="949"/>
      <c r="BL139" s="949"/>
      <c r="BM139" s="949"/>
      <c r="BN139" s="949"/>
      <c r="BO139" s="949"/>
      <c r="BP139" s="949"/>
      <c r="BQ139" s="949"/>
      <c r="BR139" s="949"/>
      <c r="BS139" s="949"/>
      <c r="BT139" s="949"/>
      <c r="BU139" s="949"/>
      <c r="BV139" s="949"/>
      <c r="BW139" s="949"/>
      <c r="BX139" s="949"/>
      <c r="BY139" s="949"/>
      <c r="BZ139" s="949"/>
      <c r="CA139" s="949"/>
      <c r="CB139" s="949"/>
      <c r="CC139" s="949"/>
      <c r="CD139" s="949"/>
      <c r="CE139" s="949"/>
      <c r="CF139" s="949"/>
      <c r="CG139" s="949"/>
      <c r="CH139" s="949"/>
      <c r="CI139" s="949"/>
      <c r="CJ139" s="949"/>
      <c r="CK139" s="949"/>
      <c r="CL139" s="949"/>
      <c r="CM139" s="949"/>
      <c r="CN139" s="949"/>
      <c r="CO139" s="949"/>
      <c r="CP139" s="949"/>
      <c r="CQ139" s="949"/>
      <c r="CR139" s="949"/>
      <c r="CS139" s="949"/>
      <c r="CT139" s="949"/>
      <c r="CU139" s="949"/>
      <c r="CV139" s="949"/>
      <c r="CW139" s="949"/>
      <c r="CX139" s="949"/>
      <c r="CY139" s="949"/>
      <c r="CZ139" s="949"/>
      <c r="DA139" s="949"/>
      <c r="DB139" s="949"/>
      <c r="DC139" s="949"/>
      <c r="DD139" s="949"/>
      <c r="DE139" s="949"/>
      <c r="DF139" s="949"/>
      <c r="DG139" s="949"/>
      <c r="DH139" s="949"/>
      <c r="DI139" s="949"/>
      <c r="DJ139" s="949"/>
      <c r="DK139" s="949"/>
      <c r="DL139" s="949"/>
      <c r="DM139" s="949"/>
      <c r="DN139" s="949"/>
      <c r="DO139" s="949"/>
      <c r="DP139" s="949"/>
      <c r="DQ139" s="949"/>
      <c r="DR139" s="949"/>
      <c r="DS139" s="949"/>
      <c r="DT139" s="949"/>
      <c r="DU139" s="949"/>
      <c r="DV139" s="949"/>
      <c r="DW139" s="949"/>
      <c r="DX139" s="949"/>
      <c r="DY139" s="949"/>
      <c r="DZ139" s="949"/>
      <c r="EA139" s="949"/>
      <c r="EB139" s="949"/>
      <c r="EC139" s="949"/>
      <c r="ED139" s="949"/>
      <c r="EE139" s="949"/>
      <c r="EF139" s="949"/>
      <c r="EG139" s="949"/>
      <c r="EH139" s="949"/>
      <c r="EI139" s="949"/>
      <c r="EJ139" s="949"/>
      <c r="EK139" s="949"/>
      <c r="EL139" s="949"/>
      <c r="EM139" s="949"/>
      <c r="EN139" s="949"/>
      <c r="EO139" s="949"/>
      <c r="EP139" s="949"/>
      <c r="EQ139" s="949"/>
      <c r="ER139" s="949"/>
      <c r="ES139" s="949"/>
      <c r="ET139" s="2939"/>
      <c r="EU139" s="2939"/>
      <c r="EV139" s="2939"/>
      <c r="EW139" s="2939"/>
      <c r="EX139" s="949"/>
      <c r="EY139" s="2939"/>
      <c r="EZ139" s="2939"/>
      <c r="FA139" s="2939"/>
      <c r="FB139" s="2939"/>
      <c r="FC139" s="949"/>
      <c r="FD139" s="949"/>
      <c r="FE139" s="949"/>
      <c r="FF139" s="949"/>
      <c r="FG139" s="949"/>
      <c r="FH139" s="949"/>
      <c r="FI139" s="949"/>
      <c r="FJ139" s="949"/>
      <c r="FK139" s="949"/>
    </row>
    <row r="140" spans="1:167" x14ac:dyDescent="0.2">
      <c r="A140" s="3299"/>
      <c r="DY140" s="3299">
        <v>2021</v>
      </c>
      <c r="DZ140" s="3299">
        <f t="shared" ref="DZ140:EI140" si="114">+DY140+1</f>
        <v>2022</v>
      </c>
      <c r="EA140" s="3299">
        <f t="shared" si="114"/>
        <v>2023</v>
      </c>
      <c r="EB140" s="3299">
        <f t="shared" si="114"/>
        <v>2024</v>
      </c>
      <c r="EC140" s="3299">
        <f t="shared" si="114"/>
        <v>2025</v>
      </c>
      <c r="ED140" s="3299">
        <f t="shared" si="114"/>
        <v>2026</v>
      </c>
      <c r="EE140" s="3299">
        <f t="shared" si="114"/>
        <v>2027</v>
      </c>
      <c r="EF140" s="3299">
        <f t="shared" si="114"/>
        <v>2028</v>
      </c>
      <c r="EG140" s="3299">
        <f t="shared" si="114"/>
        <v>2029</v>
      </c>
      <c r="EH140" s="3299">
        <f t="shared" si="114"/>
        <v>2030</v>
      </c>
      <c r="EI140" s="3299">
        <f t="shared" si="114"/>
        <v>2031</v>
      </c>
      <c r="EJ140" s="2827" t="s">
        <v>661</v>
      </c>
      <c r="EN140"/>
      <c r="EO140"/>
      <c r="EP140"/>
      <c r="EQ140"/>
      <c r="ER140"/>
      <c r="ET140" s="2591"/>
      <c r="EU140" s="2591"/>
      <c r="EV140" s="2591"/>
      <c r="EW140" s="2591"/>
    </row>
    <row r="141" spans="1:167" x14ac:dyDescent="0.2">
      <c r="A141" s="1653" t="s">
        <v>110</v>
      </c>
      <c r="DY141" s="3309">
        <f>+EI96</f>
        <v>778</v>
      </c>
      <c r="DZ141" s="3309">
        <f>+EN96</f>
        <v>2082</v>
      </c>
      <c r="EA141" s="3309">
        <f>+ES96</f>
        <v>3368.8</v>
      </c>
      <c r="EB141" s="3309">
        <f>+EX96</f>
        <v>4933</v>
      </c>
      <c r="EC141" s="3309">
        <f t="shared" ref="EC141:EI141" si="115">+FC96</f>
        <v>5636.3627815352547</v>
      </c>
      <c r="ED141" s="3309">
        <f t="shared" si="115"/>
        <v>7479.9545583731669</v>
      </c>
      <c r="EE141" s="3309">
        <f t="shared" si="115"/>
        <v>8654.2810847860201</v>
      </c>
      <c r="EF141" s="3309">
        <f t="shared" si="115"/>
        <v>9832.6080870316327</v>
      </c>
      <c r="EG141" s="3309">
        <f t="shared" si="115"/>
        <v>11004.244210176073</v>
      </c>
      <c r="EH141" s="3309">
        <f t="shared" si="115"/>
        <v>12210.851706633483</v>
      </c>
      <c r="EI141" s="3309">
        <f t="shared" si="115"/>
        <v>13385.214890666075</v>
      </c>
      <c r="EJ141" s="3308">
        <f>+EI141*(1+DY168)</f>
        <v>13519.067039572736</v>
      </c>
      <c r="EN141"/>
      <c r="EO141"/>
      <c r="EP141"/>
      <c r="EQ141"/>
      <c r="ER141"/>
      <c r="ET141" s="2591"/>
      <c r="EU141" s="2591"/>
      <c r="EV141" s="2591"/>
      <c r="EW141" s="2591"/>
    </row>
    <row r="142" spans="1:167" x14ac:dyDescent="0.2">
      <c r="A142" s="1653" t="s">
        <v>2120</v>
      </c>
      <c r="DY142" s="694">
        <f t="shared" ref="DY142:EJ142" si="116">+DY141-DY143</f>
        <v>2497</v>
      </c>
      <c r="DZ142" s="694">
        <f t="shared" si="116"/>
        <v>4597</v>
      </c>
      <c r="EA142" s="694">
        <f t="shared" si="116"/>
        <v>6113.8</v>
      </c>
      <c r="EB142" s="694">
        <f t="shared" si="116"/>
        <v>6728.4</v>
      </c>
      <c r="EC142" s="694">
        <f t="shared" si="116"/>
        <v>6806.3</v>
      </c>
      <c r="ED142" s="694">
        <f t="shared" si="116"/>
        <v>8379.4380000000001</v>
      </c>
      <c r="EE142" s="694">
        <f t="shared" si="116"/>
        <v>8798.4099000000024</v>
      </c>
      <c r="EF142" s="694">
        <f t="shared" si="116"/>
        <v>9194.3383455000003</v>
      </c>
      <c r="EG142" s="694">
        <f t="shared" si="116"/>
        <v>9582.3134247802518</v>
      </c>
      <c r="EH142" s="694">
        <f t="shared" si="116"/>
        <v>9966.4508240037721</v>
      </c>
      <c r="EI142" s="694">
        <f>+EI141-EI143</f>
        <v>10346.018449767143</v>
      </c>
      <c r="EJ142" s="2687">
        <f t="shared" si="116"/>
        <v>10449.478634264815</v>
      </c>
      <c r="EN142"/>
      <c r="EO142"/>
      <c r="EP142"/>
      <c r="EQ142"/>
      <c r="ER142"/>
      <c r="ET142" s="2591"/>
      <c r="EU142" s="2591"/>
      <c r="EV142" s="2591"/>
      <c r="EW142" s="2591"/>
    </row>
    <row r="143" spans="1:167" x14ac:dyDescent="0.2">
      <c r="A143" s="1653" t="s">
        <v>412</v>
      </c>
      <c r="DY143" s="3309">
        <f>+EI112</f>
        <v>-1719</v>
      </c>
      <c r="DZ143" s="3309">
        <f>+EN112</f>
        <v>-2515</v>
      </c>
      <c r="EA143" s="3309">
        <f>+ES112</f>
        <v>-2745</v>
      </c>
      <c r="EB143" s="3309">
        <f>+EX112</f>
        <v>-1795.3999999999996</v>
      </c>
      <c r="EC143" s="3309">
        <f t="shared" ref="EC143:EI143" si="117">+FC112</f>
        <v>-1169.9372184647455</v>
      </c>
      <c r="ED143" s="3309">
        <f t="shared" si="117"/>
        <v>-899.48344162683316</v>
      </c>
      <c r="EE143" s="3309">
        <f t="shared" si="117"/>
        <v>-144.12881521398231</v>
      </c>
      <c r="EF143" s="3309">
        <f t="shared" si="117"/>
        <v>638.26974153163246</v>
      </c>
      <c r="EG143" s="3309">
        <f t="shared" si="117"/>
        <v>1421.9307853958217</v>
      </c>
      <c r="EH143" s="3309">
        <f t="shared" si="117"/>
        <v>2244.4008826297104</v>
      </c>
      <c r="EI143" s="3309">
        <f t="shared" si="117"/>
        <v>3039.1964408989315</v>
      </c>
      <c r="EJ143" s="3308">
        <f>+EI143/EI141*EJ141</f>
        <v>3069.5884053079208</v>
      </c>
      <c r="EN143"/>
      <c r="EO143"/>
      <c r="EP143"/>
      <c r="EQ143"/>
      <c r="ER143"/>
      <c r="ET143" s="2591"/>
      <c r="EU143" s="2591"/>
      <c r="EV143" s="2591"/>
      <c r="EW143" s="2591"/>
    </row>
    <row r="144" spans="1:167" x14ac:dyDescent="0.2">
      <c r="A144" s="1653" t="s">
        <v>421</v>
      </c>
      <c r="DY144" s="3309">
        <f>IF(DY143&lt;0,0,IF((DY143+DY152)&lt;0,0,(DY143+DY152)*$DY$170))</f>
        <v>0</v>
      </c>
      <c r="DZ144" s="3309">
        <f t="shared" ref="DZ144:EH144" si="118">IF(DZ143&lt;0,0,IF((DZ143+DZ152)&lt;0,0,(DZ143+DZ152)*$DY$170))</f>
        <v>0</v>
      </c>
      <c r="EA144" s="3309">
        <f t="shared" si="118"/>
        <v>0</v>
      </c>
      <c r="EB144" s="3309">
        <f t="shared" si="118"/>
        <v>0</v>
      </c>
      <c r="EC144" s="3309">
        <f t="shared" si="118"/>
        <v>0</v>
      </c>
      <c r="ED144" s="3309">
        <f t="shared" si="118"/>
        <v>0</v>
      </c>
      <c r="EE144" s="3309">
        <f t="shared" si="118"/>
        <v>0</v>
      </c>
      <c r="EF144" s="3309">
        <f t="shared" si="118"/>
        <v>0</v>
      </c>
      <c r="EG144" s="3309">
        <f t="shared" si="118"/>
        <v>0</v>
      </c>
      <c r="EH144" s="3309">
        <f t="shared" si="118"/>
        <v>0</v>
      </c>
      <c r="EI144" s="3309">
        <f>IF(EI143&lt;0,0,IF((EI143+EI152)&lt;0,0,(EI143+EI152)*$DY$170))</f>
        <v>0</v>
      </c>
      <c r="EJ144" s="3308">
        <f>+IF(EJ143*$DY$170&lt;0,0,EJ143*$DY$170)</f>
        <v>767.39710132698019</v>
      </c>
      <c r="EN144"/>
      <c r="EO144"/>
      <c r="EP144"/>
      <c r="EQ144"/>
      <c r="ER144"/>
      <c r="ET144" s="2591"/>
      <c r="EU144" s="2591"/>
      <c r="EV144" s="2591"/>
      <c r="EW144" s="2591"/>
    </row>
    <row r="145" spans="1:158" x14ac:dyDescent="0.2">
      <c r="A145" s="3380" t="s">
        <v>2122</v>
      </c>
      <c r="DY145" s="3359">
        <f t="shared" ref="DY145:EJ145" si="119">+DY143-DY144</f>
        <v>-1719</v>
      </c>
      <c r="DZ145" s="3359">
        <f t="shared" si="119"/>
        <v>-2515</v>
      </c>
      <c r="EA145" s="3359">
        <f t="shared" si="119"/>
        <v>-2745</v>
      </c>
      <c r="EB145" s="3359">
        <f t="shared" si="119"/>
        <v>-1795.3999999999996</v>
      </c>
      <c r="EC145" s="3359">
        <f t="shared" si="119"/>
        <v>-1169.9372184647455</v>
      </c>
      <c r="ED145" s="3359">
        <f t="shared" si="119"/>
        <v>-899.48344162683316</v>
      </c>
      <c r="EE145" s="3359">
        <f t="shared" si="119"/>
        <v>-144.12881521398231</v>
      </c>
      <c r="EF145" s="3359">
        <f t="shared" si="119"/>
        <v>638.26974153163246</v>
      </c>
      <c r="EG145" s="3359">
        <f t="shared" si="119"/>
        <v>1421.9307853958217</v>
      </c>
      <c r="EH145" s="3359">
        <f t="shared" si="119"/>
        <v>2244.4008826297104</v>
      </c>
      <c r="EI145" s="3359">
        <f>+EI143-EI144</f>
        <v>3039.1964408989315</v>
      </c>
      <c r="EJ145" s="3359">
        <f t="shared" si="119"/>
        <v>2302.1913039809406</v>
      </c>
      <c r="EN145"/>
      <c r="EO145"/>
      <c r="EP145"/>
      <c r="EQ145"/>
      <c r="ER145"/>
      <c r="ET145" s="2591"/>
      <c r="EU145" s="2591"/>
      <c r="EV145" s="2591"/>
      <c r="EW145" s="2591"/>
    </row>
    <row r="146" spans="1:158" x14ac:dyDescent="0.2">
      <c r="A146" s="3380"/>
      <c r="DY146" s="2687"/>
      <c r="DZ146" s="2687"/>
      <c r="EA146" s="2687"/>
      <c r="EB146" s="2687"/>
      <c r="EC146" s="2687"/>
      <c r="ED146" s="694"/>
      <c r="EE146" s="2687"/>
      <c r="EF146" s="2687"/>
      <c r="EG146" s="2687"/>
      <c r="EH146" s="2687"/>
      <c r="EI146" s="2687"/>
      <c r="EJ146" s="2687"/>
      <c r="EN146"/>
      <c r="EO146"/>
      <c r="EP146"/>
      <c r="EQ146"/>
      <c r="ER146"/>
      <c r="ET146" s="2591"/>
      <c r="EU146" s="2591"/>
      <c r="EV146" s="2591"/>
      <c r="EW146" s="2591"/>
    </row>
    <row r="147" spans="1:158" x14ac:dyDescent="0.2">
      <c r="A147" s="1490" t="s">
        <v>2130</v>
      </c>
      <c r="DY147" s="3382">
        <v>0</v>
      </c>
      <c r="DZ147" s="3382">
        <v>0</v>
      </c>
      <c r="EA147" s="3382">
        <v>0</v>
      </c>
      <c r="EB147" s="3382">
        <v>0</v>
      </c>
      <c r="EC147" s="3382">
        <v>0</v>
      </c>
      <c r="ED147" s="3383">
        <f t="shared" ref="ED147:EI147" si="120">+EC147+1</f>
        <v>1</v>
      </c>
      <c r="EE147" s="3383">
        <f t="shared" si="120"/>
        <v>2</v>
      </c>
      <c r="EF147" s="3383">
        <f t="shared" si="120"/>
        <v>3</v>
      </c>
      <c r="EG147" s="3383">
        <f t="shared" si="120"/>
        <v>4</v>
      </c>
      <c r="EH147" s="3383">
        <f t="shared" si="120"/>
        <v>5</v>
      </c>
      <c r="EI147" s="3383">
        <f t="shared" si="120"/>
        <v>6</v>
      </c>
      <c r="EJ147" s="4539">
        <f>+EI147+1</f>
        <v>7</v>
      </c>
      <c r="EN147"/>
      <c r="EO147"/>
      <c r="EP147"/>
      <c r="EQ147"/>
      <c r="ER147"/>
      <c r="ET147" s="2591"/>
      <c r="EU147" s="2591"/>
      <c r="EV147" s="2591"/>
      <c r="EW147" s="2591"/>
    </row>
    <row r="148" spans="1:158" x14ac:dyDescent="0.2">
      <c r="A148" s="1653" t="s">
        <v>2131</v>
      </c>
      <c r="DY148" s="3381">
        <f t="shared" ref="DY148:EJ148" si="121">+(1+$DY$169)^DY147</f>
        <v>1</v>
      </c>
      <c r="DZ148" s="3381">
        <f t="shared" si="121"/>
        <v>1</v>
      </c>
      <c r="EA148" s="3381">
        <f t="shared" si="121"/>
        <v>1</v>
      </c>
      <c r="EB148" s="3381">
        <f t="shared" si="121"/>
        <v>1</v>
      </c>
      <c r="EC148" s="3381">
        <f t="shared" si="121"/>
        <v>1</v>
      </c>
      <c r="ED148" s="3381">
        <f t="shared" si="121"/>
        <v>1.0669371999999999</v>
      </c>
      <c r="EE148" s="3381">
        <f t="shared" si="121"/>
        <v>1.1383549887438398</v>
      </c>
      <c r="EF148" s="3381">
        <f t="shared" si="121"/>
        <v>1.2145532842963838</v>
      </c>
      <c r="EG148" s="3381">
        <f t="shared" si="121"/>
        <v>1.2958520803979876</v>
      </c>
      <c r="EH148" s="3381">
        <f t="shared" si="121"/>
        <v>1.3825927902740036</v>
      </c>
      <c r="EI148" s="3381">
        <f>+(1+$DY$169)^EI147</f>
        <v>1.4751396803951324</v>
      </c>
      <c r="EJ148" s="4540">
        <f t="shared" si="121"/>
        <v>1.5738814002096775</v>
      </c>
      <c r="EN148"/>
      <c r="EO148"/>
      <c r="EP148"/>
      <c r="EQ148"/>
      <c r="ER148"/>
      <c r="ET148" s="2591"/>
      <c r="EU148" s="2591"/>
      <c r="EV148" s="2591"/>
      <c r="EW148" s="2591"/>
    </row>
    <row r="149" spans="1:158" x14ac:dyDescent="0.2">
      <c r="A149" s="1653" t="s">
        <v>2132</v>
      </c>
      <c r="DY149" s="1490">
        <f t="shared" ref="DY149:EH149" si="122">+DY145/DY148</f>
        <v>-1719</v>
      </c>
      <c r="DZ149" s="1490">
        <f t="shared" si="122"/>
        <v>-2515</v>
      </c>
      <c r="EA149" s="1490">
        <f t="shared" si="122"/>
        <v>-2745</v>
      </c>
      <c r="EB149" s="1490">
        <f t="shared" si="122"/>
        <v>-1795.3999999999996</v>
      </c>
      <c r="EC149" s="1490">
        <f t="shared" si="122"/>
        <v>-1169.9372184647455</v>
      </c>
      <c r="ED149" s="1490">
        <f t="shared" si="122"/>
        <v>-843.05190748512018</v>
      </c>
      <c r="EE149" s="1490">
        <f t="shared" si="122"/>
        <v>-126.61148467669705</v>
      </c>
      <c r="EF149" s="1490">
        <f t="shared" si="122"/>
        <v>525.51810594410892</v>
      </c>
      <c r="EG149" s="1490">
        <f t="shared" si="122"/>
        <v>1097.2940560925072</v>
      </c>
      <c r="EH149" s="1490">
        <f t="shared" si="122"/>
        <v>1623.3274890612679</v>
      </c>
      <c r="EI149" s="1490">
        <f>+EI145/EI148</f>
        <v>2060.2770580239894</v>
      </c>
      <c r="EJ149" s="2591"/>
      <c r="EN149"/>
      <c r="EO149"/>
      <c r="EP149"/>
      <c r="EQ149"/>
      <c r="ER149"/>
      <c r="ET149" s="2591"/>
      <c r="EU149" s="2591"/>
      <c r="EV149" s="2591"/>
      <c r="EW149" s="2591"/>
    </row>
    <row r="150" spans="1:158" x14ac:dyDescent="0.2">
      <c r="A150" s="1736"/>
      <c r="DY150" s="3481"/>
      <c r="DZ150" s="3481"/>
      <c r="EA150" s="3481"/>
      <c r="EB150" s="3481"/>
      <c r="EC150" s="3481"/>
      <c r="ED150" s="3481"/>
      <c r="EE150" s="3481"/>
      <c r="EF150" s="3481"/>
      <c r="EG150" s="3481"/>
      <c r="EH150" s="3481"/>
      <c r="EI150" s="3481"/>
      <c r="EJ150" s="3481"/>
      <c r="EK150" s="3481"/>
      <c r="EL150" s="3481"/>
      <c r="EM150" s="3481"/>
      <c r="EN150" s="3481"/>
      <c r="EO150" s="3481"/>
      <c r="EP150" s="3481"/>
      <c r="EQ150" s="3481"/>
      <c r="ER150" s="3481"/>
      <c r="ET150" s="2591"/>
      <c r="EU150" s="2591"/>
      <c r="EV150" s="2591"/>
      <c r="EW150" s="2591"/>
      <c r="EX150" s="5068"/>
      <c r="EY150" s="5068"/>
      <c r="EZ150" s="5068"/>
      <c r="FA150" s="5068"/>
      <c r="FB150" s="5068"/>
    </row>
    <row r="151" spans="1:158" x14ac:dyDescent="0.2">
      <c r="A151" s="1660" t="s">
        <v>5103</v>
      </c>
      <c r="DY151" s="4590"/>
      <c r="DZ151" s="4590"/>
      <c r="EA151" s="4590"/>
      <c r="EB151" s="4590"/>
      <c r="EC151" s="4590"/>
      <c r="ED151" s="4590"/>
      <c r="EE151" s="4590"/>
      <c r="EF151" s="4590"/>
      <c r="EG151" s="4590"/>
      <c r="EH151" s="4590"/>
      <c r="EI151" s="4590"/>
      <c r="EJ151" s="4590"/>
      <c r="EK151" s="4590"/>
      <c r="EL151" s="4590"/>
      <c r="EM151" s="4590"/>
      <c r="EN151" s="4590"/>
      <c r="EO151" s="4590"/>
      <c r="EP151" s="4590"/>
      <c r="EQ151" s="4590"/>
      <c r="ER151" s="4590"/>
      <c r="EX151" s="5068"/>
      <c r="EY151" s="5068"/>
      <c r="EZ151" s="5068"/>
      <c r="FA151" s="5068"/>
      <c r="FB151" s="5068"/>
    </row>
    <row r="152" spans="1:158" x14ac:dyDescent="0.2">
      <c r="A152" s="1653" t="s">
        <v>5104</v>
      </c>
      <c r="DY152" s="4592">
        <f>ED112</f>
        <v>-663</v>
      </c>
      <c r="DZ152" s="4592">
        <f>DY154</f>
        <v>-2382</v>
      </c>
      <c r="EA152" s="4592">
        <f t="shared" ref="EA152:EI152" si="123">DZ154</f>
        <v>-4897</v>
      </c>
      <c r="EB152" s="4592">
        <f t="shared" si="123"/>
        <v>-7642</v>
      </c>
      <c r="EC152" s="4592">
        <f t="shared" si="123"/>
        <v>-9437.4</v>
      </c>
      <c r="ED152" s="4592">
        <f t="shared" si="123"/>
        <v>-10607.337218464745</v>
      </c>
      <c r="EE152" s="4592">
        <f t="shared" si="123"/>
        <v>-11506.820660091578</v>
      </c>
      <c r="EF152" s="4592">
        <f t="shared" si="123"/>
        <v>-11650.949475305561</v>
      </c>
      <c r="EG152" s="4592">
        <f t="shared" si="123"/>
        <v>-11012.679733773928</v>
      </c>
      <c r="EH152" s="4592">
        <f t="shared" si="123"/>
        <v>-9590.7489483781064</v>
      </c>
      <c r="EI152" s="4592">
        <f t="shared" si="123"/>
        <v>-7346.348065748396</v>
      </c>
      <c r="EJ152" s="4592"/>
      <c r="EK152" s="4590"/>
      <c r="EL152" s="4590"/>
      <c r="EM152" s="4590"/>
      <c r="EN152" s="4590"/>
      <c r="EO152" s="4590"/>
      <c r="EP152" s="4590"/>
      <c r="EQ152" s="4590"/>
      <c r="ER152" s="4590"/>
      <c r="EX152" s="5068"/>
      <c r="EY152" s="5068"/>
      <c r="EZ152" s="5068"/>
      <c r="FA152" s="5068"/>
      <c r="FB152" s="5068"/>
    </row>
    <row r="153" spans="1:158" x14ac:dyDescent="0.2">
      <c r="A153" s="1653" t="s">
        <v>5105</v>
      </c>
      <c r="DY153" s="4593">
        <f>DY143</f>
        <v>-1719</v>
      </c>
      <c r="DZ153" s="4593">
        <f t="shared" ref="DZ153:EH153" si="124">DZ143</f>
        <v>-2515</v>
      </c>
      <c r="EA153" s="4593">
        <f t="shared" si="124"/>
        <v>-2745</v>
      </c>
      <c r="EB153" s="4593">
        <f t="shared" si="124"/>
        <v>-1795.3999999999996</v>
      </c>
      <c r="EC153" s="4593">
        <f t="shared" si="124"/>
        <v>-1169.9372184647455</v>
      </c>
      <c r="ED153" s="4593">
        <f t="shared" si="124"/>
        <v>-899.48344162683316</v>
      </c>
      <c r="EE153" s="4593">
        <f t="shared" si="124"/>
        <v>-144.12881521398231</v>
      </c>
      <c r="EF153" s="4593">
        <f t="shared" si="124"/>
        <v>638.26974153163246</v>
      </c>
      <c r="EG153" s="4593">
        <f t="shared" si="124"/>
        <v>1421.9307853958217</v>
      </c>
      <c r="EH153" s="4593">
        <f t="shared" si="124"/>
        <v>2244.4008826297104</v>
      </c>
      <c r="EI153" s="4593">
        <f>EI143</f>
        <v>3039.1964408989315</v>
      </c>
      <c r="EJ153" s="4592"/>
      <c r="EK153" s="4590"/>
      <c r="EL153" s="4590"/>
      <c r="EM153" s="4590"/>
      <c r="EN153" s="4590"/>
      <c r="EO153" s="4590"/>
      <c r="EP153" s="4590"/>
      <c r="EQ153" s="4590"/>
      <c r="ER153" s="4590"/>
      <c r="EX153" s="5068"/>
      <c r="EY153" s="5068"/>
      <c r="EZ153" s="5068"/>
      <c r="FA153" s="5068"/>
      <c r="FB153" s="5068"/>
    </row>
    <row r="154" spans="1:158" x14ac:dyDescent="0.2">
      <c r="A154" s="1653" t="s">
        <v>5106</v>
      </c>
      <c r="DY154" s="4592">
        <f t="shared" ref="DY154:EI154" si="125">SUM(DY152:DY153)</f>
        <v>-2382</v>
      </c>
      <c r="DZ154" s="4592">
        <f t="shared" si="125"/>
        <v>-4897</v>
      </c>
      <c r="EA154" s="4592">
        <f t="shared" si="125"/>
        <v>-7642</v>
      </c>
      <c r="EB154" s="4592">
        <f t="shared" si="125"/>
        <v>-9437.4</v>
      </c>
      <c r="EC154" s="4592">
        <f t="shared" si="125"/>
        <v>-10607.337218464745</v>
      </c>
      <c r="ED154" s="4592">
        <f t="shared" si="125"/>
        <v>-11506.820660091578</v>
      </c>
      <c r="EE154" s="4592">
        <f t="shared" si="125"/>
        <v>-11650.949475305561</v>
      </c>
      <c r="EF154" s="4592">
        <f t="shared" si="125"/>
        <v>-11012.679733773928</v>
      </c>
      <c r="EG154" s="4592">
        <f t="shared" si="125"/>
        <v>-9590.7489483781064</v>
      </c>
      <c r="EH154" s="4592">
        <f t="shared" si="125"/>
        <v>-7346.348065748396</v>
      </c>
      <c r="EI154" s="4592">
        <f t="shared" si="125"/>
        <v>-4307.1516248494645</v>
      </c>
      <c r="EJ154" s="4592"/>
      <c r="EK154" s="4590"/>
      <c r="EL154" s="4590"/>
      <c r="EM154" s="4590"/>
      <c r="EN154" s="4590"/>
      <c r="EO154" s="4590"/>
      <c r="EP154" s="4590"/>
      <c r="EQ154" s="4590"/>
      <c r="ER154" s="4590"/>
      <c r="EX154" s="5068"/>
      <c r="EY154" s="5068"/>
      <c r="EZ154" s="5068"/>
      <c r="FA154" s="5068"/>
      <c r="FB154" s="5068"/>
    </row>
    <row r="155" spans="1:158" x14ac:dyDescent="0.2">
      <c r="A155" s="1653" t="s">
        <v>5108</v>
      </c>
      <c r="DY155" s="4591">
        <f>-DY154/DY148</f>
        <v>2382</v>
      </c>
      <c r="DZ155" s="4591">
        <f t="shared" ref="DZ155:EH155" si="126">-DZ154/DZ148</f>
        <v>4897</v>
      </c>
      <c r="EA155" s="4591">
        <f t="shared" si="126"/>
        <v>7642</v>
      </c>
      <c r="EB155" s="4591">
        <f t="shared" si="126"/>
        <v>9437.4</v>
      </c>
      <c r="EC155" s="4591">
        <f t="shared" si="126"/>
        <v>10607.337218464745</v>
      </c>
      <c r="ED155" s="4591">
        <f t="shared" si="126"/>
        <v>10784.909046278994</v>
      </c>
      <c r="EE155" s="4591">
        <f t="shared" si="126"/>
        <v>10234.90000088833</v>
      </c>
      <c r="EF155" s="4591">
        <f t="shared" si="126"/>
        <v>9067.2676745951121</v>
      </c>
      <c r="EG155" s="4591">
        <f t="shared" si="126"/>
        <v>7401.1139801022309</v>
      </c>
      <c r="EH155" s="4591">
        <f t="shared" si="126"/>
        <v>5313.4575251853366</v>
      </c>
      <c r="EI155" s="4591">
        <f>-EI154/EI148</f>
        <v>2919.8262931248291</v>
      </c>
      <c r="EJ155" s="4590"/>
      <c r="EK155" s="4590"/>
      <c r="EL155" s="4590"/>
      <c r="EM155" s="4590"/>
      <c r="EN155" s="4590"/>
      <c r="EO155" s="4590"/>
      <c r="EP155" s="4590"/>
      <c r="EQ155" s="4590"/>
      <c r="ER155" s="4590"/>
      <c r="EX155" s="5068"/>
      <c r="EY155" s="5068"/>
      <c r="EZ155" s="5068"/>
      <c r="FA155" s="5068"/>
      <c r="FB155" s="5068"/>
    </row>
    <row r="156" spans="1:158" x14ac:dyDescent="0.2">
      <c r="A156" s="1653"/>
      <c r="DY156" s="4590"/>
      <c r="DZ156" s="4590"/>
      <c r="EA156" s="4590"/>
      <c r="EB156" s="4590"/>
      <c r="EC156" s="4590"/>
      <c r="ED156" s="4590"/>
      <c r="EE156" s="4590"/>
      <c r="EF156" s="4590"/>
      <c r="EG156" s="4590"/>
      <c r="EH156" s="4590"/>
      <c r="EI156" s="4590"/>
      <c r="EJ156" s="4590"/>
      <c r="EK156" s="4590"/>
      <c r="EL156" s="4590"/>
      <c r="EM156" s="4590"/>
      <c r="EN156" s="4590"/>
      <c r="EO156" s="4590"/>
      <c r="EP156" s="4590"/>
      <c r="EQ156" s="4590"/>
      <c r="ER156" s="4590"/>
      <c r="EX156" s="5068"/>
      <c r="EY156" s="5068"/>
      <c r="EZ156" s="5068"/>
      <c r="FA156" s="5068"/>
      <c r="FB156" s="5068"/>
    </row>
    <row r="157" spans="1:158" x14ac:dyDescent="0.2">
      <c r="A157" s="1736" t="s">
        <v>2133</v>
      </c>
      <c r="DY157" s="1000"/>
      <c r="DZ157" s="1653"/>
      <c r="EA157" s="3374"/>
      <c r="EB157" s="729"/>
      <c r="EC157" s="729"/>
      <c r="ED157" s="4541"/>
      <c r="EE157" s="729"/>
      <c r="EF157" s="729"/>
      <c r="EG157" s="729"/>
      <c r="EH157" s="729"/>
      <c r="EI157" s="729"/>
      <c r="EJ157" s="4541"/>
      <c r="EK157" s="729"/>
      <c r="EL157" s="729"/>
      <c r="EM157" s="729"/>
      <c r="EN157" s="729"/>
      <c r="EO157" s="729"/>
      <c r="EP157" s="729"/>
      <c r="EQ157" s="729"/>
      <c r="ER157" s="729"/>
      <c r="ES157" s="4541"/>
      <c r="ET157" s="4541"/>
      <c r="EU157" s="4541"/>
      <c r="EV157" s="4541"/>
      <c r="EW157" s="4541"/>
    </row>
    <row r="158" spans="1:158" x14ac:dyDescent="0.2">
      <c r="A158" s="1650" t="s">
        <v>2135</v>
      </c>
      <c r="DY158" s="1653">
        <f>+EJ145</f>
        <v>2302.1913039809406</v>
      </c>
      <c r="DZ158" s="1653"/>
      <c r="EA158" s="729"/>
      <c r="EB158" s="729"/>
      <c r="EC158" s="729"/>
      <c r="ED158" s="4541"/>
      <c r="EE158" s="729"/>
      <c r="EF158" s="729"/>
      <c r="EG158" s="729"/>
      <c r="EH158" s="729"/>
      <c r="EI158" s="729"/>
      <c r="EJ158" s="4541"/>
      <c r="EK158" s="729"/>
      <c r="EL158" s="729"/>
      <c r="EM158" s="729"/>
      <c r="EN158" s="729"/>
      <c r="EO158" s="729"/>
      <c r="EP158" s="729"/>
      <c r="EQ158" s="729"/>
      <c r="ER158" s="729"/>
      <c r="ES158" s="4541"/>
      <c r="ET158" s="4541"/>
      <c r="EU158" s="4541"/>
      <c r="EV158" s="4541"/>
      <c r="EW158" s="4541"/>
    </row>
    <row r="159" spans="1:158" x14ac:dyDescent="0.2">
      <c r="A159" s="1655" t="s">
        <v>2137</v>
      </c>
      <c r="DY159" s="1747">
        <f>+DY169-DY168</f>
        <v>5.69372E-2</v>
      </c>
      <c r="DZ159" s="1653"/>
      <c r="EA159" s="729"/>
      <c r="EB159" s="729"/>
      <c r="EC159" s="729"/>
      <c r="ED159" s="4541"/>
      <c r="EE159" s="729"/>
      <c r="EF159" s="729"/>
      <c r="EG159" s="729"/>
      <c r="EH159" s="729"/>
      <c r="EI159" s="729"/>
      <c r="EJ159" s="4541"/>
      <c r="EK159" s="729"/>
      <c r="EL159" s="729"/>
      <c r="EM159" s="729"/>
      <c r="EN159" s="729"/>
      <c r="EO159" s="729"/>
      <c r="EP159" s="729"/>
      <c r="EQ159" s="729"/>
      <c r="ER159" s="729"/>
      <c r="ES159" s="4541"/>
      <c r="ET159" s="4541"/>
      <c r="EU159" s="4541"/>
      <c r="EV159" s="4541"/>
      <c r="EW159" s="4541"/>
    </row>
    <row r="160" spans="1:158" x14ac:dyDescent="0.2">
      <c r="A160" s="1659" t="s">
        <v>2139</v>
      </c>
      <c r="DY160" s="1660">
        <f>DY158/DY159</f>
        <v>40433.86931533234</v>
      </c>
      <c r="DZ160" s="1653"/>
      <c r="EA160" s="729"/>
      <c r="EB160" s="1649"/>
      <c r="EE160" s="3376"/>
      <c r="EF160" s="3375"/>
      <c r="EG160" s="3317"/>
      <c r="EH160" s="3317"/>
      <c r="EI160" s="3317"/>
      <c r="EJ160" s="3317"/>
      <c r="EK160" s="3317"/>
      <c r="EL160" s="3317"/>
      <c r="EM160" s="3317"/>
      <c r="EN160" s="3317"/>
      <c r="EO160" s="3317"/>
      <c r="EP160" s="3317"/>
      <c r="EQ160" s="3317"/>
      <c r="ER160" s="3317"/>
      <c r="ET160" s="2591"/>
      <c r="EU160" s="2591"/>
      <c r="EV160" s="2591"/>
      <c r="EW160" s="2591"/>
    </row>
    <row r="161" spans="1:167" x14ac:dyDescent="0.2">
      <c r="A161" s="1655" t="s">
        <v>2141</v>
      </c>
      <c r="DY161" s="1751">
        <f>+EJ148</f>
        <v>1.5738814002096775</v>
      </c>
      <c r="DZ161" s="1653"/>
      <c r="EA161" s="729"/>
      <c r="EB161" s="1649"/>
      <c r="EE161" s="3377"/>
      <c r="EG161" s="3317"/>
      <c r="EH161" s="3317"/>
      <c r="EI161" s="3317"/>
      <c r="EJ161" s="3317"/>
      <c r="EK161" s="3317"/>
      <c r="EL161" s="3317"/>
      <c r="EM161" s="3317"/>
      <c r="EN161" s="3317"/>
      <c r="EO161" s="3317"/>
      <c r="EP161" s="3317"/>
      <c r="EQ161" s="3317"/>
      <c r="ER161" s="3317"/>
      <c r="ET161" s="2591"/>
      <c r="EU161" s="2591"/>
      <c r="EV161" s="2591"/>
      <c r="EW161" s="2591"/>
    </row>
    <row r="162" spans="1:167" x14ac:dyDescent="0.2">
      <c r="A162" s="1659" t="s">
        <v>2143</v>
      </c>
      <c r="DY162" s="1660">
        <f>DY160/DY161</f>
        <v>25690.54396979697</v>
      </c>
      <c r="DZ162" s="1653"/>
      <c r="EA162" s="729"/>
      <c r="EB162" s="1649"/>
      <c r="EE162" s="3377"/>
      <c r="EF162" s="3377"/>
      <c r="EG162" s="3317"/>
      <c r="EH162" s="3317"/>
      <c r="EI162" s="3317"/>
      <c r="EJ162" s="3317"/>
      <c r="EK162" s="3317"/>
      <c r="EL162" s="3317"/>
      <c r="EM162" s="3317"/>
      <c r="EN162" s="3317"/>
      <c r="EO162" s="3317"/>
      <c r="EP162" s="3317"/>
      <c r="EQ162" s="3317"/>
      <c r="ER162" s="3317"/>
      <c r="ET162" s="2591"/>
      <c r="EU162" s="2591"/>
      <c r="EV162" s="2591"/>
      <c r="EW162" s="2591"/>
    </row>
    <row r="163" spans="1:167" x14ac:dyDescent="0.2">
      <c r="A163" s="1655" t="s">
        <v>2145</v>
      </c>
      <c r="DY163" s="1653">
        <f>+SUM(EC149:EI149)</f>
        <v>3166.8160984953106</v>
      </c>
      <c r="DZ163" s="1671"/>
      <c r="EA163" s="729"/>
      <c r="EB163" s="1649"/>
      <c r="EE163" s="3377"/>
      <c r="EF163" s="3378"/>
      <c r="EG163" s="3317"/>
      <c r="EH163" s="3317"/>
      <c r="EI163" s="3317"/>
      <c r="EJ163" s="3317"/>
      <c r="EK163" s="3317"/>
      <c r="EL163" s="3317"/>
      <c r="EM163" s="3317"/>
      <c r="EN163" s="3317"/>
      <c r="EO163" s="3317"/>
      <c r="EP163" s="3317"/>
      <c r="EQ163" s="3317"/>
      <c r="ER163" s="3317"/>
      <c r="ET163" s="2591"/>
      <c r="EU163" s="2591"/>
      <c r="EV163" s="2591"/>
      <c r="EW163" s="2591"/>
    </row>
    <row r="164" spans="1:167" x14ac:dyDescent="0.2">
      <c r="A164" s="1655" t="s">
        <v>5107</v>
      </c>
      <c r="DY164" s="1653">
        <v>0</v>
      </c>
      <c r="DZ164" s="1671"/>
      <c r="EA164" s="729"/>
      <c r="EB164" s="1649"/>
      <c r="EE164" s="3377"/>
      <c r="EF164" s="3378"/>
      <c r="EG164" s="3317"/>
      <c r="EH164" s="3317"/>
      <c r="EI164" s="3317"/>
      <c r="EJ164" s="3317"/>
      <c r="EK164" s="3317"/>
      <c r="EL164" s="3317"/>
      <c r="EM164" s="3317"/>
      <c r="EN164" s="3317"/>
      <c r="EO164" s="3317"/>
      <c r="EP164" s="3317"/>
      <c r="EQ164" s="3317"/>
      <c r="ER164" s="3317"/>
      <c r="ET164" s="2591"/>
      <c r="EU164" s="2591"/>
      <c r="EV164" s="2591"/>
      <c r="EW164" s="2591"/>
    </row>
    <row r="165" spans="1:167" x14ac:dyDescent="0.2">
      <c r="A165" s="1659" t="s">
        <v>1604</v>
      </c>
      <c r="DY165" s="1756">
        <f>SUM(DY162:DY164)</f>
        <v>28857.360068292281</v>
      </c>
      <c r="DZ165" s="1744"/>
      <c r="EF165" s="1672"/>
      <c r="EG165" s="3317"/>
      <c r="EH165" s="3317"/>
      <c r="EI165" s="3317"/>
      <c r="EJ165" s="3317"/>
      <c r="EK165" s="3317"/>
      <c r="EL165" s="3317"/>
      <c r="EM165" s="3317"/>
      <c r="EN165" s="3317"/>
      <c r="EO165" s="3317"/>
      <c r="EP165" s="3317"/>
      <c r="EQ165" s="3317"/>
      <c r="ER165" s="3317"/>
      <c r="ET165" s="2591"/>
      <c r="EU165" s="2591"/>
      <c r="EV165" s="2591"/>
      <c r="EW165" s="2591"/>
    </row>
    <row r="166" spans="1:167" x14ac:dyDescent="0.2">
      <c r="A166" s="1655" t="s">
        <v>2153</v>
      </c>
      <c r="DY166" s="1653">
        <f>Valuation!B7</f>
        <v>3689</v>
      </c>
      <c r="DZ166" s="1744"/>
      <c r="EF166" s="1672"/>
      <c r="EG166" s="3317"/>
      <c r="EH166" s="3317"/>
      <c r="EI166" s="3317"/>
      <c r="EJ166" s="3317"/>
      <c r="EK166" s="3317"/>
      <c r="EL166" s="3317"/>
      <c r="EM166" s="3317"/>
      <c r="EN166" s="3317"/>
      <c r="EO166" s="3317"/>
      <c r="EP166" s="3317"/>
      <c r="EQ166" s="3317"/>
      <c r="ER166" s="3317"/>
      <c r="ET166" s="2591"/>
      <c r="EU166" s="2591"/>
      <c r="EV166" s="2591"/>
      <c r="EW166" s="2591"/>
    </row>
    <row r="167" spans="1:167" ht="12.75" thickBot="1" x14ac:dyDescent="0.25">
      <c r="A167" s="1659" t="s">
        <v>1685</v>
      </c>
      <c r="DY167" s="3384">
        <f>DY165/DY166</f>
        <v>7.8225427130095637</v>
      </c>
      <c r="DZ167" s="1653"/>
      <c r="EF167" s="1672"/>
      <c r="EG167" s="3317"/>
      <c r="EH167" s="3317"/>
      <c r="EI167" s="3317"/>
      <c r="EJ167" s="3317"/>
      <c r="EK167" s="3317"/>
      <c r="EL167" s="3317"/>
      <c r="EM167" s="3317"/>
      <c r="EN167" s="3317"/>
      <c r="EO167" s="3317"/>
      <c r="EP167" s="3317"/>
      <c r="EQ167" s="3317"/>
      <c r="ER167" s="3317"/>
      <c r="ET167" s="2591"/>
      <c r="EU167" s="2591"/>
      <c r="EV167" s="2591"/>
      <c r="EW167" s="2591"/>
    </row>
    <row r="168" spans="1:167" ht="12.75" thickTop="1" x14ac:dyDescent="0.2">
      <c r="A168" s="1737" t="s">
        <v>3583</v>
      </c>
      <c r="DY168" s="3379">
        <v>0.01</v>
      </c>
      <c r="EF168" s="1672"/>
      <c r="EG168" s="3317"/>
      <c r="EH168" s="3317"/>
      <c r="EI168" s="3317"/>
      <c r="EJ168" s="3317"/>
      <c r="EK168" s="3317"/>
      <c r="EL168" s="3317"/>
      <c r="EM168" s="3317"/>
      <c r="EN168" s="3317"/>
      <c r="EO168" s="3317"/>
      <c r="EP168" s="3317"/>
      <c r="EQ168" s="3317"/>
      <c r="ER168" s="3317"/>
      <c r="ET168" s="2591"/>
      <c r="EU168" s="2591"/>
      <c r="EV168" s="2591"/>
      <c r="EW168" s="2591"/>
    </row>
    <row r="169" spans="1:167" x14ac:dyDescent="0.2">
      <c r="A169" s="1737" t="s">
        <v>3584</v>
      </c>
      <c r="DY169" s="4902">
        <f>Valuation!G237</f>
        <v>6.6937200000000002E-2</v>
      </c>
      <c r="DZ169" s="1744"/>
      <c r="EF169" s="1672"/>
      <c r="EG169" s="3317"/>
      <c r="EH169" s="3317"/>
      <c r="EI169" s="3317"/>
      <c r="EJ169" s="3317"/>
      <c r="EK169" s="3317"/>
      <c r="EL169" s="3317"/>
      <c r="EM169" s="3317"/>
      <c r="EN169" s="3317"/>
      <c r="EO169" s="3317"/>
      <c r="EP169" s="3317"/>
      <c r="EQ169" s="3317"/>
      <c r="ER169" s="3317"/>
      <c r="ET169" s="2591"/>
      <c r="EU169" s="2591"/>
      <c r="EV169" s="2591"/>
      <c r="EW169" s="2591"/>
    </row>
    <row r="170" spans="1:167" x14ac:dyDescent="0.2">
      <c r="A170" s="1737" t="s">
        <v>591</v>
      </c>
      <c r="DY170" s="4902">
        <f>Valuation!G240</f>
        <v>0.25</v>
      </c>
      <c r="DZ170" s="1653"/>
      <c r="EG170" s="3317"/>
      <c r="EH170" s="3317"/>
      <c r="EI170" s="3317"/>
      <c r="EJ170" s="3317"/>
      <c r="EK170" s="3317"/>
      <c r="EL170" s="3317"/>
      <c r="EM170" s="3317"/>
      <c r="EN170" s="3317"/>
      <c r="EO170" s="3317"/>
      <c r="EP170" s="3317"/>
      <c r="EQ170" s="3317"/>
      <c r="ER170" s="3317"/>
      <c r="ET170" s="2591"/>
      <c r="EU170" s="2591"/>
      <c r="EV170" s="2591"/>
      <c r="EW170" s="2591"/>
    </row>
    <row r="171" spans="1:167" x14ac:dyDescent="0.2">
      <c r="A171" s="2926"/>
      <c r="DY171" s="2427"/>
      <c r="DZ171" s="3357"/>
      <c r="EA171" s="3357"/>
      <c r="EB171" s="3357"/>
      <c r="EC171" s="3357"/>
      <c r="ED171" s="3358"/>
      <c r="EE171" s="3357"/>
      <c r="EF171" s="3317"/>
      <c r="EG171" s="3317"/>
      <c r="EH171" s="3317"/>
      <c r="EI171" s="3317"/>
      <c r="EJ171" s="3317"/>
      <c r="EK171" s="3317"/>
      <c r="EL171" s="3317"/>
      <c r="EM171" s="3317"/>
      <c r="EN171" s="3317"/>
      <c r="EO171" s="3317"/>
      <c r="EP171" s="3317"/>
      <c r="EQ171" s="3317"/>
      <c r="ER171" s="3317"/>
      <c r="ET171" s="2591"/>
      <c r="EU171" s="2591"/>
      <c r="EV171" s="2591"/>
      <c r="EW171" s="2591"/>
    </row>
    <row r="172" spans="1:167" x14ac:dyDescent="0.2">
      <c r="A172" s="949"/>
      <c r="B172" s="949"/>
      <c r="C172" s="949"/>
      <c r="D172" s="949"/>
      <c r="E172" s="949"/>
      <c r="F172" s="949"/>
      <c r="G172" s="949"/>
      <c r="H172" s="949"/>
      <c r="I172" s="949"/>
      <c r="J172" s="949"/>
      <c r="K172" s="949"/>
      <c r="L172" s="949"/>
      <c r="M172" s="949"/>
      <c r="N172" s="949"/>
      <c r="O172" s="949"/>
      <c r="P172" s="949"/>
      <c r="Q172" s="949"/>
      <c r="R172" s="949"/>
      <c r="S172" s="949"/>
      <c r="T172" s="949"/>
      <c r="U172" s="949"/>
      <c r="V172" s="949"/>
      <c r="W172" s="949"/>
      <c r="X172" s="949"/>
      <c r="Y172" s="949"/>
      <c r="Z172" s="949"/>
      <c r="AA172" s="949"/>
      <c r="AB172" s="949"/>
      <c r="AC172" s="949"/>
      <c r="AD172" s="949"/>
      <c r="AE172" s="949"/>
      <c r="AF172" s="949"/>
      <c r="AG172" s="949"/>
      <c r="AH172" s="949"/>
      <c r="AI172" s="949"/>
      <c r="AJ172" s="949"/>
      <c r="AK172" s="949"/>
      <c r="AL172" s="949"/>
      <c r="AM172" s="949"/>
      <c r="AN172" s="949"/>
      <c r="AO172" s="949"/>
      <c r="AP172" s="949"/>
      <c r="AQ172" s="949"/>
      <c r="AR172" s="949"/>
      <c r="AS172" s="949"/>
      <c r="AT172" s="949"/>
      <c r="AU172" s="949"/>
      <c r="AV172" s="949"/>
      <c r="AW172" s="949"/>
      <c r="AX172" s="949"/>
      <c r="AY172" s="949"/>
      <c r="AZ172" s="949"/>
      <c r="BA172" s="949"/>
      <c r="BB172" s="949"/>
      <c r="BC172" s="949"/>
      <c r="BD172" s="949"/>
      <c r="BE172" s="949"/>
      <c r="BF172" s="949"/>
      <c r="BG172" s="949"/>
      <c r="BH172" s="949"/>
      <c r="BI172" s="949"/>
      <c r="BJ172" s="949"/>
      <c r="BK172" s="949"/>
      <c r="BL172" s="949"/>
      <c r="BM172" s="949"/>
      <c r="BN172" s="949"/>
      <c r="BO172" s="949"/>
      <c r="BP172" s="949"/>
      <c r="BQ172" s="949"/>
      <c r="BR172" s="949"/>
      <c r="BS172" s="949"/>
      <c r="BT172" s="949"/>
      <c r="BU172" s="949"/>
      <c r="BV172" s="949"/>
      <c r="BW172" s="949"/>
      <c r="BX172" s="949"/>
      <c r="BY172" s="949"/>
      <c r="BZ172" s="949"/>
      <c r="CA172" s="949"/>
      <c r="CB172" s="949"/>
      <c r="CC172" s="949"/>
      <c r="CD172" s="949"/>
      <c r="CE172" s="949"/>
      <c r="CF172" s="949"/>
      <c r="CG172" s="949"/>
      <c r="CH172" s="949"/>
      <c r="CI172" s="949"/>
      <c r="CJ172" s="949"/>
      <c r="CK172" s="949"/>
      <c r="CL172" s="949"/>
      <c r="CM172" s="949"/>
      <c r="CN172" s="949"/>
      <c r="CO172" s="949"/>
      <c r="CP172" s="949"/>
      <c r="CQ172" s="949"/>
      <c r="CR172" s="949"/>
      <c r="CS172" s="949"/>
      <c r="CT172" s="949"/>
      <c r="CU172" s="949"/>
      <c r="CV172" s="949"/>
      <c r="CW172" s="949"/>
      <c r="CX172" s="949"/>
      <c r="CY172" s="949"/>
      <c r="CZ172" s="949"/>
      <c r="DA172" s="949"/>
      <c r="DB172" s="949"/>
      <c r="DC172" s="949"/>
      <c r="DD172" s="949"/>
      <c r="DE172" s="949"/>
      <c r="DF172" s="949"/>
      <c r="DG172" s="949"/>
      <c r="DH172" s="949"/>
      <c r="DI172" s="949"/>
      <c r="DJ172" s="949"/>
      <c r="DK172" s="949"/>
      <c r="DL172" s="949"/>
      <c r="DM172" s="949"/>
      <c r="DN172" s="949"/>
      <c r="DO172" s="949"/>
      <c r="DP172" s="949"/>
      <c r="DQ172" s="949"/>
      <c r="DR172" s="949"/>
      <c r="DS172" s="949"/>
      <c r="DT172" s="949"/>
      <c r="DU172" s="949"/>
      <c r="DV172" s="949"/>
      <c r="DW172" s="949"/>
      <c r="DX172" s="949"/>
      <c r="DY172" s="949"/>
      <c r="DZ172" s="949"/>
      <c r="EA172" s="949"/>
      <c r="EB172" s="949"/>
      <c r="EC172" s="949"/>
      <c r="ED172" s="949"/>
      <c r="EE172" s="949"/>
      <c r="EF172" s="949"/>
      <c r="EG172" s="949"/>
      <c r="EH172" s="949"/>
      <c r="EI172" s="949"/>
      <c r="EJ172" s="949"/>
      <c r="EK172" s="949"/>
      <c r="EL172" s="949"/>
      <c r="EM172" s="949"/>
      <c r="EN172" s="949"/>
      <c r="EO172" s="2939"/>
      <c r="EP172" s="2939"/>
      <c r="EQ172" s="2939"/>
      <c r="ER172" s="2939"/>
      <c r="ES172" s="949"/>
      <c r="ET172" s="2939"/>
      <c r="EU172" s="2939"/>
      <c r="EV172" s="2939"/>
      <c r="EW172" s="2939"/>
      <c r="EX172" s="949"/>
      <c r="EY172" s="2939"/>
      <c r="EZ172" s="2939"/>
      <c r="FA172" s="2939"/>
      <c r="FB172" s="2939"/>
      <c r="FC172" s="949"/>
      <c r="FD172" s="949"/>
      <c r="FE172" s="949"/>
      <c r="FF172" s="949"/>
      <c r="FG172" s="949"/>
      <c r="FH172" s="949"/>
      <c r="FI172" s="949"/>
      <c r="FJ172" s="949"/>
      <c r="FK172" s="949"/>
    </row>
    <row r="173" spans="1:167" x14ac:dyDescent="0.2">
      <c r="A173" s="1653"/>
      <c r="D173" s="3321"/>
      <c r="E173" s="3321"/>
      <c r="F173" s="3321"/>
      <c r="G173" s="2687"/>
      <c r="H173" s="3321"/>
      <c r="I173" s="3317"/>
      <c r="J173" s="3317"/>
      <c r="K173" s="3317"/>
      <c r="L173" s="3317"/>
      <c r="DZ173" s="3321"/>
    </row>
    <row r="174" spans="1:167" x14ac:dyDescent="0.2">
      <c r="A174" s="1736" t="s">
        <v>3590</v>
      </c>
      <c r="D174" s="3321"/>
      <c r="E174" s="3321"/>
      <c r="F174" s="3321"/>
      <c r="G174" s="2687"/>
      <c r="H174" s="3321"/>
      <c r="I174" s="3317"/>
      <c r="J174" s="3317"/>
      <c r="K174" s="3317"/>
      <c r="L174" s="3317"/>
      <c r="DZ174" s="3321"/>
    </row>
    <row r="175" spans="1:167" x14ac:dyDescent="0.2">
      <c r="A175" s="3299"/>
      <c r="D175" s="3321"/>
      <c r="E175" s="3321"/>
      <c r="F175" s="3321"/>
      <c r="G175" s="2687"/>
      <c r="H175" s="3321"/>
      <c r="I175" s="3317"/>
      <c r="J175" s="3317"/>
      <c r="K175" s="3317"/>
      <c r="L175" s="3317"/>
      <c r="DY175" s="3299">
        <v>2019</v>
      </c>
      <c r="DZ175" s="3299">
        <v>2020</v>
      </c>
    </row>
    <row r="176" spans="1:167" x14ac:dyDescent="0.2">
      <c r="A176" s="1653" t="s">
        <v>2086</v>
      </c>
      <c r="D176" s="3386"/>
      <c r="E176" s="3321"/>
      <c r="F176" s="3321"/>
      <c r="G176" s="2687"/>
      <c r="H176" s="3321"/>
      <c r="I176" s="3317"/>
      <c r="J176" s="3317"/>
      <c r="K176" s="3317"/>
      <c r="L176" s="3317"/>
      <c r="DY176" s="3385">
        <v>5.99</v>
      </c>
      <c r="DZ176" s="3385">
        <v>5.99</v>
      </c>
    </row>
    <row r="177" spans="1:160" x14ac:dyDescent="0.2">
      <c r="A177" s="1653" t="s">
        <v>3591</v>
      </c>
      <c r="D177" s="3386"/>
      <c r="E177" s="3321"/>
      <c r="F177" s="3321"/>
      <c r="G177" s="2687"/>
      <c r="H177" s="3321"/>
      <c r="I177" s="3317"/>
      <c r="J177" s="3317"/>
      <c r="K177" s="3317"/>
      <c r="L177" s="3317"/>
      <c r="DY177" s="3385">
        <v>11.99</v>
      </c>
      <c r="DZ177" s="3385">
        <v>11.99</v>
      </c>
    </row>
    <row r="178" spans="1:160" x14ac:dyDescent="0.2">
      <c r="A178" s="1653" t="s">
        <v>3592</v>
      </c>
      <c r="D178" s="3386"/>
      <c r="E178" s="3321"/>
      <c r="F178" s="3321"/>
      <c r="G178" s="2687"/>
      <c r="H178" s="3321"/>
      <c r="I178" s="3317"/>
      <c r="J178" s="3317"/>
      <c r="K178" s="3317"/>
      <c r="L178" s="3317"/>
      <c r="DY178" s="3385">
        <v>44.99</v>
      </c>
      <c r="DZ178" s="3385">
        <v>54.99</v>
      </c>
    </row>
    <row r="179" spans="1:160" x14ac:dyDescent="0.2">
      <c r="A179" s="1653" t="s">
        <v>3593</v>
      </c>
      <c r="D179" s="3321"/>
      <c r="E179" s="3321"/>
      <c r="F179" s="3321"/>
      <c r="G179" s="2687"/>
      <c r="H179" s="3321"/>
      <c r="I179" s="3317"/>
      <c r="J179" s="3317"/>
      <c r="K179" s="3317"/>
      <c r="L179" s="3317"/>
      <c r="DY179" s="3385">
        <v>50.99</v>
      </c>
      <c r="DZ179" s="3385">
        <v>60.99</v>
      </c>
    </row>
    <row r="180" spans="1:160" x14ac:dyDescent="0.2">
      <c r="A180" s="2926"/>
      <c r="D180" s="3321"/>
      <c r="E180" s="3321"/>
      <c r="F180" s="3321"/>
      <c r="G180" s="2687"/>
      <c r="H180" s="3321"/>
      <c r="I180" s="3317"/>
      <c r="J180" s="3317"/>
      <c r="K180" s="3317"/>
      <c r="L180" s="3317"/>
      <c r="DY180" s="2427"/>
      <c r="DZ180" s="3357"/>
    </row>
    <row r="181" spans="1:160" x14ac:dyDescent="0.2">
      <c r="A181" s="1653"/>
      <c r="C181" s="3321"/>
      <c r="D181" s="3321"/>
      <c r="E181" s="3321"/>
      <c r="F181" s="3321"/>
      <c r="G181" s="2687"/>
      <c r="H181" s="3321"/>
      <c r="I181" s="3317"/>
      <c r="J181" s="3317"/>
      <c r="K181" s="3317"/>
      <c r="L181" s="3317"/>
    </row>
    <row r="182" spans="1:160" x14ac:dyDescent="0.2">
      <c r="A182" s="1653"/>
      <c r="C182" s="3321"/>
      <c r="D182" s="3321"/>
      <c r="E182" s="3321"/>
      <c r="F182" s="3321"/>
      <c r="G182" s="2687"/>
      <c r="H182" s="3321"/>
      <c r="I182" s="3317"/>
      <c r="J182" s="3317"/>
      <c r="K182" s="3317"/>
      <c r="L182" s="3317"/>
    </row>
    <row r="185" spans="1:160" x14ac:dyDescent="0.2">
      <c r="A185" s="3361"/>
      <c r="DY185" s="3308"/>
      <c r="DZ185" s="3308"/>
      <c r="EA185" s="3308"/>
      <c r="EB185" s="3308"/>
      <c r="EC185" s="3308"/>
      <c r="ED185" s="3308"/>
      <c r="EI185" s="3308"/>
      <c r="EN185" s="3308"/>
      <c r="EO185" s="3308"/>
      <c r="EP185" s="3308"/>
      <c r="EQ185" s="3308"/>
      <c r="ER185" s="3308"/>
      <c r="ES185" s="3308"/>
      <c r="ET185" s="3308"/>
      <c r="EU185" s="3308"/>
      <c r="EV185" s="3308"/>
      <c r="EW185" s="3308"/>
      <c r="EX185" s="3308"/>
      <c r="EY185" s="3308"/>
      <c r="EZ185" s="3308"/>
      <c r="FA185" s="3308"/>
      <c r="FB185" s="3308"/>
      <c r="FC185" s="3308"/>
    </row>
    <row r="186" spans="1:160" x14ac:dyDescent="0.2">
      <c r="A186" s="3362" t="s">
        <v>3615</v>
      </c>
      <c r="DY186" s="3402">
        <f t="shared" ref="DY186:EH186" si="127">DY34</f>
        <v>0</v>
      </c>
      <c r="DZ186" s="3402">
        <f t="shared" si="127"/>
        <v>0</v>
      </c>
      <c r="EA186" s="3402">
        <f t="shared" si="127"/>
        <v>0</v>
      </c>
      <c r="EB186" s="3402">
        <f t="shared" si="127"/>
        <v>0</v>
      </c>
      <c r="EC186" s="3402">
        <f t="shared" si="127"/>
        <v>0</v>
      </c>
      <c r="ED186" s="3406">
        <f t="shared" si="127"/>
        <v>2.8801222345007593E-2</v>
      </c>
      <c r="EE186" s="3402">
        <f t="shared" si="127"/>
        <v>2.7949795874377292E-2</v>
      </c>
      <c r="EF186" s="3402">
        <f t="shared" si="127"/>
        <v>2.8112525873651206E-2</v>
      </c>
      <c r="EG186" s="3402">
        <f t="shared" si="127"/>
        <v>2.8442690145387139E-2</v>
      </c>
      <c r="EH186" s="3402">
        <f t="shared" si="127"/>
        <v>2.6854028854025769E-2</v>
      </c>
      <c r="EI186" s="3406">
        <f>+EH186</f>
        <v>2.6854028854025769E-2</v>
      </c>
      <c r="EJ186" s="3402">
        <f>EJ34</f>
        <v>2.200000000000002E-2</v>
      </c>
      <c r="EK186" s="3402">
        <f>EK34</f>
        <v>2.200000000000002E-2</v>
      </c>
      <c r="EL186" s="3402">
        <f>EL34</f>
        <v>2.200000000000002E-2</v>
      </c>
      <c r="EM186" s="3402">
        <f>EM34</f>
        <v>2.1885107461442566E-2</v>
      </c>
      <c r="EN186" s="3406" t="e">
        <f>#REF!</f>
        <v>#REF!</v>
      </c>
      <c r="EO186" s="3406"/>
      <c r="EP186" s="3406"/>
      <c r="EQ186" s="3406"/>
      <c r="ER186" s="3406"/>
      <c r="ES186" s="3406" t="e">
        <f>#REF!</f>
        <v>#REF!</v>
      </c>
      <c r="ET186" s="3402"/>
      <c r="EU186" s="3402"/>
      <c r="EV186" s="3402"/>
      <c r="EW186" s="3402"/>
      <c r="EX186" s="3406" t="e">
        <f>#REF!</f>
        <v>#REF!</v>
      </c>
      <c r="EY186" s="3406"/>
      <c r="EZ186" s="3406"/>
      <c r="FA186" s="3406"/>
      <c r="FB186" s="3406"/>
      <c r="FC186" s="3402" t="e">
        <f>#REF!</f>
        <v>#REF!</v>
      </c>
    </row>
    <row r="187" spans="1:160" x14ac:dyDescent="0.2">
      <c r="A187" s="3362" t="s">
        <v>3616</v>
      </c>
      <c r="DY187" s="3314">
        <f>('Cable - old'!DW113+'Cable - old'!DW118+'Cable - old'!DW121)*(('Cable - old'!DW113+'Cable - old'!DW118+'Cable - old'!DW121)/(('Cable - old'!DV113+'Cable - old'!DV118+'Cable - old'!DV121)))</f>
        <v>21540.17114232124</v>
      </c>
      <c r="DZ187" s="3309"/>
      <c r="EA187" s="3309"/>
      <c r="EB187" s="3309"/>
      <c r="EC187" s="3309"/>
      <c r="ED187" s="4542"/>
      <c r="EI187" s="3308"/>
      <c r="EN187" s="3308"/>
      <c r="EO187" s="3308"/>
      <c r="EP187" s="3308"/>
      <c r="EQ187" s="3308"/>
      <c r="ER187" s="3308"/>
      <c r="ES187" s="3308"/>
      <c r="ET187" s="3308"/>
      <c r="EU187" s="3308"/>
      <c r="EV187" s="3308"/>
      <c r="EW187" s="3308"/>
      <c r="EX187" s="3308"/>
      <c r="EY187" s="3308"/>
      <c r="EZ187" s="3308"/>
      <c r="FA187" s="3308"/>
      <c r="FB187" s="3308"/>
      <c r="FC187" s="3308"/>
      <c r="FD187" s="3306"/>
    </row>
    <row r="188" spans="1:160" x14ac:dyDescent="0.2">
      <c r="A188" s="3362" t="s">
        <v>3620</v>
      </c>
      <c r="DY188" s="3313">
        <v>3451.9434688944084</v>
      </c>
      <c r="FD188" s="3306"/>
    </row>
    <row r="189" spans="1:160" x14ac:dyDescent="0.2">
      <c r="A189" s="3306"/>
      <c r="DY189" s="3308"/>
      <c r="DZ189" s="3308"/>
      <c r="EA189" s="3308"/>
      <c r="EB189" s="3308"/>
      <c r="EC189" s="3308"/>
      <c r="ED189" s="3308"/>
      <c r="EI189" s="3308"/>
      <c r="EN189" s="3308"/>
      <c r="EO189" s="3308"/>
      <c r="EP189" s="3308"/>
      <c r="EQ189" s="3308"/>
      <c r="ER189" s="3308"/>
      <c r="ES189" s="3308"/>
      <c r="ET189" s="3308"/>
      <c r="EU189" s="3308"/>
      <c r="EV189" s="3308"/>
      <c r="EW189" s="3308"/>
      <c r="EX189" s="3308"/>
      <c r="EY189" s="3308"/>
      <c r="EZ189" s="3308"/>
      <c r="FA189" s="3308"/>
      <c r="FB189" s="3308"/>
      <c r="FC189" s="3308"/>
    </row>
    <row r="190" spans="1:160" x14ac:dyDescent="0.2">
      <c r="A190" s="3329" t="s">
        <v>3598</v>
      </c>
      <c r="DY190" s="3308"/>
      <c r="DZ190" s="3308"/>
      <c r="EA190" s="3308"/>
      <c r="EB190" s="3308"/>
      <c r="EC190" s="3308"/>
      <c r="ED190" s="3308"/>
      <c r="EI190" s="3308"/>
      <c r="EN190" s="3308"/>
      <c r="EO190" s="3308"/>
      <c r="EP190" s="3308"/>
      <c r="EQ190" s="3308"/>
      <c r="ER190" s="3308"/>
      <c r="ES190" s="3308"/>
      <c r="ET190" s="3308"/>
      <c r="EU190" s="3308"/>
      <c r="EV190" s="3308"/>
      <c r="EW190" s="3308"/>
      <c r="EX190" s="3308"/>
      <c r="EY190" s="3308"/>
      <c r="EZ190" s="3308"/>
      <c r="FA190" s="3308"/>
      <c r="FB190" s="3308"/>
      <c r="FC190" s="3308"/>
    </row>
    <row r="191" spans="1:160" x14ac:dyDescent="0.2">
      <c r="A191" s="3307" t="s">
        <v>3611</v>
      </c>
      <c r="DY191" s="3314">
        <f>'Cable - old'!DY99</f>
        <v>29123</v>
      </c>
      <c r="DZ191" s="3314">
        <f>'Cable - old'!DZ99</f>
        <v>29483</v>
      </c>
      <c r="EA191" s="3314">
        <f>'Cable - old'!EA99</f>
        <v>29724</v>
      </c>
      <c r="EB191" s="3314">
        <f>'Cable - old'!EB99</f>
        <v>30263</v>
      </c>
      <c r="EC191" s="3314">
        <f>'Cable - old'!EC99</f>
        <v>30692</v>
      </c>
      <c r="ED191" s="2687">
        <f>+EC191</f>
        <v>30692</v>
      </c>
      <c r="EE191" s="3314">
        <f>'Cable - old'!EE99</f>
        <v>31062</v>
      </c>
      <c r="EF191" s="3314">
        <f>'Cable - old'!EF99</f>
        <v>31339</v>
      </c>
      <c r="EG191" s="3314">
        <f>'Cable - old'!EG99</f>
        <v>31576</v>
      </c>
      <c r="EH191" s="3314">
        <f>'Cable - old'!EH99</f>
        <v>31728</v>
      </c>
      <c r="EI191" s="2687">
        <f>+EH191</f>
        <v>31728</v>
      </c>
      <c r="EJ191" s="3314">
        <f>'Cable - old'!EJ99</f>
        <v>31913</v>
      </c>
      <c r="EK191" s="3314">
        <f>'Cable - old'!EK99</f>
        <v>31875</v>
      </c>
      <c r="EL191" s="3314">
        <f>'Cable - old'!EL99</f>
        <v>31849</v>
      </c>
      <c r="EM191" s="3314">
        <f>'Cable - old'!EM99</f>
        <v>31782</v>
      </c>
      <c r="EN191" s="3327">
        <f>'Cable - old'!EN99</f>
        <v>31782</v>
      </c>
      <c r="EO191" s="3327"/>
      <c r="EP191" s="3327"/>
      <c r="EQ191" s="3327"/>
      <c r="ER191" s="3327"/>
      <c r="ES191" s="3327">
        <f>'Cable - old'!ES99</f>
        <v>31641.818317721874</v>
      </c>
      <c r="ET191" s="3314"/>
      <c r="EU191" s="3314"/>
      <c r="EV191" s="3314"/>
      <c r="EW191" s="3314"/>
      <c r="EX191" s="3327">
        <f>'Cable - old'!ET99</f>
        <v>31729.33154392142</v>
      </c>
      <c r="EY191" s="3327"/>
      <c r="EZ191" s="3327"/>
      <c r="FA191" s="3327"/>
      <c r="FB191" s="3327"/>
      <c r="FC191" s="3314">
        <f>'Cable - old'!EU99</f>
        <v>31938.587588898201</v>
      </c>
    </row>
    <row r="192" spans="1:160" x14ac:dyDescent="0.2">
      <c r="A192" s="3307" t="s">
        <v>3612</v>
      </c>
      <c r="DY192" s="3403">
        <v>3458.7429999999999</v>
      </c>
      <c r="DZ192" s="3404">
        <f>'Cable - old'!DZ62/'Cable - old'!DY62*DY192</f>
        <v>3324.6929970749543</v>
      </c>
      <c r="EA192" s="3404">
        <f>'Cable - old'!EA62/'Cable - old'!DZ62*DZ192</f>
        <v>3199.4953528336378</v>
      </c>
      <c r="EB192" s="3404">
        <f>'Cable - old'!EB62/'Cable - old'!EA62*EA192</f>
        <v>3100.8547846435094</v>
      </c>
      <c r="EC192" s="3404">
        <f>'Cable - old'!EC62/'Cable - old'!EB62*EB192</f>
        <v>3016.9431059315989</v>
      </c>
      <c r="ED192" s="3358">
        <f>+EC192</f>
        <v>3016.9431059315989</v>
      </c>
      <c r="EE192" s="3404">
        <f>'Cable - old'!EE62/'Cable - old'!ED62*ED192</f>
        <v>2893.4566669104197</v>
      </c>
      <c r="EF192" s="3404">
        <f>'Cable - old'!EF62/'Cable - old'!EE62*EE192</f>
        <v>2821.3731747714801</v>
      </c>
      <c r="EG192" s="3404">
        <f>'Cable - old'!EG62/'Cable - old'!EF62*EF192</f>
        <v>2765.7297773308951</v>
      </c>
      <c r="EH192" s="3404">
        <f>'Cable - old'!EH62/'Cable - old'!EG62*EG192</f>
        <v>2712.6156252285186</v>
      </c>
      <c r="EI192" s="3810">
        <f>'Cable - old'!EI62/'Cable - old'!ED62*ED192</f>
        <v>2712.6156252285186</v>
      </c>
      <c r="EJ192" s="3404">
        <f>'Cable - old'!EJ62/'Cable - old'!EI62*EI192</f>
        <v>2626.6212837294329</v>
      </c>
      <c r="EK192" s="3404">
        <f>'Cable - old'!EK62/'Cable - old'!EJ62*EJ192</f>
        <v>2591.2118489945151</v>
      </c>
      <c r="EL192" s="3404">
        <f>'Cable - old'!EL62/'Cable - old'!EK62*EK192</f>
        <v>2546.9500555758677</v>
      </c>
      <c r="EM192" s="3404">
        <f>'Cable - old'!EM62/'Cable - old'!EL62*EL192</f>
        <v>2491.3066581352828</v>
      </c>
      <c r="EN192" s="3810">
        <f>'Cable - old'!EN62/'Cable - old'!EI62*EI192</f>
        <v>2491.3066581352828</v>
      </c>
      <c r="EO192" s="4728"/>
      <c r="EP192" s="4728"/>
      <c r="EQ192" s="4728"/>
      <c r="ER192" s="4728"/>
      <c r="ES192" s="3810">
        <f>'Cable - old'!ES62/'Cable - old'!EN62*EN192</f>
        <v>2294.0390001737637</v>
      </c>
      <c r="ET192" s="5063"/>
      <c r="EU192" s="5063"/>
      <c r="EV192" s="5063"/>
      <c r="EW192" s="5063"/>
      <c r="EX192" s="3810">
        <f>'Cable - old'!ET62/'Cable - old'!ES62*ES192</f>
        <v>2117.7409762819584</v>
      </c>
      <c r="EY192" s="4728"/>
      <c r="EZ192" s="4728"/>
      <c r="FA192" s="4728"/>
      <c r="FB192" s="4728"/>
      <c r="FC192" s="3404">
        <f>'Cable - old'!EU62/'Cable - old'!ET62*EX192</f>
        <v>1959.7845006918226</v>
      </c>
    </row>
    <row r="193" spans="1:159" x14ac:dyDescent="0.2">
      <c r="A193" s="3307" t="s">
        <v>3614</v>
      </c>
      <c r="DY193" s="694">
        <f>SUM(DY191:DY192)</f>
        <v>32581.742999999999</v>
      </c>
      <c r="DZ193" s="694">
        <f>SUM(DZ191:DZ192)</f>
        <v>32807.692997074955</v>
      </c>
      <c r="EA193" s="694">
        <f>SUM(EA191:EA192)</f>
        <v>32923.495352833641</v>
      </c>
      <c r="EB193" s="694">
        <f>SUM(EB191:EB192)</f>
        <v>33363.85478464351</v>
      </c>
      <c r="EC193" s="694">
        <f>SUM(EC191:EC192)</f>
        <v>33708.943105931598</v>
      </c>
      <c r="ED193" s="2687">
        <f>+EC193</f>
        <v>33708.943105931598</v>
      </c>
      <c r="EE193" s="694">
        <f t="shared" ref="EE193:FC193" si="128">SUM(EE191:EE192)</f>
        <v>33955.456666910417</v>
      </c>
      <c r="EF193" s="694">
        <f t="shared" si="128"/>
        <v>34160.373174771477</v>
      </c>
      <c r="EG193" s="694">
        <f t="shared" si="128"/>
        <v>34341.729777330896</v>
      </c>
      <c r="EH193" s="694">
        <f t="shared" si="128"/>
        <v>34440.615625228522</v>
      </c>
      <c r="EI193" s="2687">
        <f t="shared" si="128"/>
        <v>34440.615625228522</v>
      </c>
      <c r="EJ193" s="694">
        <f t="shared" si="128"/>
        <v>34539.62128372943</v>
      </c>
      <c r="EK193" s="694">
        <f t="shared" si="128"/>
        <v>34466.211848994513</v>
      </c>
      <c r="EL193" s="694">
        <f t="shared" si="128"/>
        <v>34395.950055575871</v>
      </c>
      <c r="EM193" s="694">
        <f t="shared" si="128"/>
        <v>34273.306658135283</v>
      </c>
      <c r="EN193" s="2687">
        <f t="shared" si="128"/>
        <v>34273.306658135283</v>
      </c>
      <c r="EO193" s="2687"/>
      <c r="EP193" s="2687"/>
      <c r="EQ193" s="2687"/>
      <c r="ER193" s="2687"/>
      <c r="ES193" s="2687">
        <f t="shared" si="128"/>
        <v>33935.857317895636</v>
      </c>
      <c r="ET193" s="694"/>
      <c r="EU193" s="694"/>
      <c r="EV193" s="694"/>
      <c r="EW193" s="694"/>
      <c r="EX193" s="2687">
        <f t="shared" si="128"/>
        <v>33847.072520203379</v>
      </c>
      <c r="EY193" s="2687"/>
      <c r="EZ193" s="2687"/>
      <c r="FA193" s="2687"/>
      <c r="FB193" s="2687"/>
      <c r="FC193" s="694">
        <f t="shared" si="128"/>
        <v>33898.372089590026</v>
      </c>
    </row>
    <row r="194" spans="1:159" x14ac:dyDescent="0.2">
      <c r="A194" s="3307" t="s">
        <v>3613</v>
      </c>
      <c r="DY194" s="3316">
        <v>0.01</v>
      </c>
      <c r="DZ194" s="3316">
        <v>7.0000000000000007E-2</v>
      </c>
      <c r="EA194" s="3316">
        <v>0.1</v>
      </c>
      <c r="EB194" s="3316">
        <f>+EA194-DZ194+EA194</f>
        <v>0.13</v>
      </c>
      <c r="EC194" s="3316">
        <f>+EB194-EA194+EB194</f>
        <v>0.16</v>
      </c>
      <c r="ED194" s="3388">
        <f>+EC194</f>
        <v>0.16</v>
      </c>
      <c r="EE194" s="3811">
        <f>+(EI194-ED194)/4+ED194</f>
        <v>0.18</v>
      </c>
      <c r="EF194" s="3811">
        <f>+EE194-ED194+EE194</f>
        <v>0.19999999999999998</v>
      </c>
      <c r="EG194" s="3811">
        <f>+EF194-EE194+EF194</f>
        <v>0.21999999999999997</v>
      </c>
      <c r="EH194" s="3811">
        <f>+EG194-EF194+EG194</f>
        <v>0.23999999999999996</v>
      </c>
      <c r="EI194" s="3388">
        <f>ED194+8%</f>
        <v>0.24</v>
      </c>
      <c r="EJ194" s="3811">
        <f>EI194+2%</f>
        <v>0.26</v>
      </c>
      <c r="EK194" s="3811">
        <f>EJ194+2%</f>
        <v>0.28000000000000003</v>
      </c>
      <c r="EL194" s="3811">
        <f>EK194+2%</f>
        <v>0.30000000000000004</v>
      </c>
      <c r="EM194" s="3811">
        <f>EL194+2%</f>
        <v>0.32000000000000006</v>
      </c>
      <c r="EN194" s="3388">
        <f>EI194+8%</f>
        <v>0.32</v>
      </c>
      <c r="EO194" s="3388"/>
      <c r="EP194" s="3388"/>
      <c r="EQ194" s="3388"/>
      <c r="ER194" s="3388"/>
      <c r="ES194" s="3388">
        <f>EN194+8%</f>
        <v>0.4</v>
      </c>
      <c r="ET194" s="3316"/>
      <c r="EU194" s="3316"/>
      <c r="EV194" s="3316"/>
      <c r="EW194" s="3316"/>
      <c r="EX194" s="3388">
        <f>ES194+8%</f>
        <v>0.48000000000000004</v>
      </c>
      <c r="EY194" s="3388"/>
      <c r="EZ194" s="3388"/>
      <c r="FA194" s="3388"/>
      <c r="FB194" s="3388"/>
      <c r="FC194" s="3316">
        <f>EX194+8%</f>
        <v>0.56000000000000005</v>
      </c>
    </row>
    <row r="195" spans="1:159" x14ac:dyDescent="0.2">
      <c r="A195" s="3306" t="s">
        <v>3599</v>
      </c>
      <c r="DY195" s="3324">
        <f t="shared" ref="DY195:EE195" si="129">+DY193*DY194</f>
        <v>325.81743</v>
      </c>
      <c r="DZ195" s="3324">
        <f t="shared" si="129"/>
        <v>2296.5385097952471</v>
      </c>
      <c r="EA195" s="3324">
        <f t="shared" si="129"/>
        <v>3292.3495352833643</v>
      </c>
      <c r="EB195" s="3324">
        <f t="shared" si="129"/>
        <v>4337.3011220036569</v>
      </c>
      <c r="EC195" s="3324">
        <f t="shared" si="129"/>
        <v>5393.4308969490558</v>
      </c>
      <c r="ED195" s="3324">
        <f t="shared" si="129"/>
        <v>5393.4308969490558</v>
      </c>
      <c r="EE195" s="3324">
        <f t="shared" si="129"/>
        <v>6111.9822000438744</v>
      </c>
      <c r="EF195" s="3324">
        <f t="shared" ref="EF195:FC195" si="130">+EF193*EF194</f>
        <v>6832.0746349542951</v>
      </c>
      <c r="EG195" s="3324">
        <f t="shared" si="130"/>
        <v>7555.1805510127961</v>
      </c>
      <c r="EH195" s="3324">
        <f t="shared" si="130"/>
        <v>8265.7477500548448</v>
      </c>
      <c r="EI195" s="3324">
        <f t="shared" si="130"/>
        <v>8265.7477500548448</v>
      </c>
      <c r="EJ195" s="3324">
        <f t="shared" si="130"/>
        <v>8980.3015337696525</v>
      </c>
      <c r="EK195" s="3324">
        <f t="shared" si="130"/>
        <v>9650.5393177184651</v>
      </c>
      <c r="EL195" s="3324">
        <f t="shared" si="130"/>
        <v>10318.785016672762</v>
      </c>
      <c r="EM195" s="3324">
        <f t="shared" si="130"/>
        <v>10967.458130603292</v>
      </c>
      <c r="EN195" s="3324">
        <f t="shared" si="130"/>
        <v>10967.458130603291</v>
      </c>
      <c r="EO195" s="3324"/>
      <c r="EP195" s="3324"/>
      <c r="EQ195" s="3324"/>
      <c r="ER195" s="3324"/>
      <c r="ES195" s="3324">
        <f t="shared" si="130"/>
        <v>13574.342927158255</v>
      </c>
      <c r="ET195" s="3324"/>
      <c r="EU195" s="3324"/>
      <c r="EV195" s="3324"/>
      <c r="EW195" s="3324"/>
      <c r="EX195" s="3324">
        <f t="shared" si="130"/>
        <v>16246.594809697623</v>
      </c>
      <c r="EY195" s="3324"/>
      <c r="EZ195" s="3324"/>
      <c r="FA195" s="3324"/>
      <c r="FB195" s="3324"/>
      <c r="FC195" s="3324">
        <f t="shared" si="130"/>
        <v>18983.088370170415</v>
      </c>
    </row>
  </sheetData>
  <pageMargins left="0.7" right="0.7" top="0.75" bottom="0.75" header="0.3" footer="0.3"/>
  <pageSetup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13F176-9A24-4530-B60D-155446FD6489}">
  <sheetPr>
    <tabColor rgb="FF000099"/>
  </sheetPr>
  <dimension ref="A1:BY275"/>
  <sheetViews>
    <sheetView showGridLines="0" topLeftCell="Y1" zoomScaleNormal="100" workbookViewId="0">
      <selection activeCell="AE11" sqref="AE11"/>
    </sheetView>
  </sheetViews>
  <sheetFormatPr defaultRowHeight="12" outlineLevelRow="1" outlineLevelCol="2" x14ac:dyDescent="0.2"/>
  <cols>
    <col min="1" max="1" width="40" customWidth="1"/>
    <col min="2" max="2" width="9.5" bestFit="1" customWidth="1"/>
    <col min="3" max="3" width="9.83203125" bestFit="1" customWidth="1"/>
    <col min="4" max="8" width="9" customWidth="1"/>
    <col min="9" max="10" width="0" hidden="1" customWidth="1"/>
    <col min="11" max="11" width="8.83203125" customWidth="1"/>
    <col min="12" max="25" width="9" style="1876" customWidth="1" outlineLevel="1"/>
    <col min="26" max="26" width="8.83203125" customWidth="1"/>
    <col min="27" max="27" width="39.83203125" customWidth="1" outlineLevel="1"/>
    <col min="28" max="29" width="8.83203125" customWidth="1" outlineLevel="2"/>
    <col min="30" max="31" width="8.33203125" customWidth="1" outlineLevel="2"/>
    <col min="32" max="32" width="3.33203125" customWidth="1" outlineLevel="2"/>
    <col min="33" max="34" width="8.83203125" customWidth="1" outlineLevel="1"/>
    <col min="35" max="36" width="8.33203125" customWidth="1" outlineLevel="1"/>
    <col min="37" max="37" width="3.33203125" customWidth="1" outlineLevel="1"/>
    <col min="38" max="39" width="8.83203125" customWidth="1" outlineLevel="1"/>
    <col min="40" max="41" width="8.33203125" customWidth="1" outlineLevel="1"/>
    <col min="42" max="42" width="3.33203125" customWidth="1" outlineLevel="1"/>
    <col min="43" max="44" width="8.83203125" customWidth="1" outlineLevel="1"/>
    <col min="45" max="46" width="8.33203125" customWidth="1" outlineLevel="1"/>
    <col min="47" max="47" width="3.33203125" customWidth="1" outlineLevel="1"/>
    <col min="48" max="49" width="8.83203125" customWidth="1" outlineLevel="1"/>
    <col min="50" max="51" width="8.33203125" customWidth="1" outlineLevel="1"/>
    <col min="52" max="52" width="7.5" customWidth="1" outlineLevel="1"/>
    <col min="53" max="53" width="37.33203125" customWidth="1"/>
    <col min="54" max="57" width="8.33203125" customWidth="1" outlineLevel="1"/>
    <col min="58" max="58" width="3.33203125" customWidth="1" outlineLevel="1"/>
    <col min="59" max="62" width="8.33203125" customWidth="1"/>
    <col min="63" max="63" width="3.33203125" customWidth="1"/>
    <col min="64" max="67" width="8.33203125" customWidth="1"/>
    <col min="68" max="68" width="3.33203125" customWidth="1"/>
    <col min="69" max="72" width="8.33203125" customWidth="1"/>
    <col min="73" max="73" width="3.33203125" customWidth="1"/>
    <col min="74" max="77" width="8.33203125" customWidth="1"/>
  </cols>
  <sheetData>
    <row r="1" spans="1:77" ht="21.75" thickBot="1" x14ac:dyDescent="0.4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</row>
    <row r="2" spans="1:77" ht="12.75" x14ac:dyDescent="0.2">
      <c r="A2" s="2" t="s">
        <v>2490</v>
      </c>
      <c r="B2" s="3"/>
      <c r="C2" s="3"/>
      <c r="D2" s="3"/>
      <c r="E2" s="3"/>
      <c r="F2" s="3"/>
      <c r="G2" s="3"/>
      <c r="H2" s="3"/>
      <c r="I2" s="3"/>
      <c r="J2" s="3"/>
      <c r="K2" s="3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</row>
    <row r="3" spans="1:77" ht="12.75" x14ac:dyDescent="0.2">
      <c r="A3" s="1842" t="s">
        <v>2</v>
      </c>
      <c r="B3" s="1842"/>
      <c r="C3" s="1842"/>
      <c r="D3" s="1842"/>
      <c r="E3" s="1842"/>
      <c r="F3" s="1842"/>
      <c r="G3" s="1842"/>
      <c r="H3" s="1842"/>
      <c r="I3" s="1842"/>
      <c r="J3" s="1842"/>
      <c r="K3" s="1842"/>
      <c r="L3" s="4489"/>
      <c r="M3" s="4489"/>
      <c r="N3" s="1907"/>
      <c r="O3" s="1907"/>
      <c r="P3" s="1907"/>
      <c r="Q3" s="1907"/>
      <c r="R3" s="4489"/>
      <c r="S3" s="4489"/>
      <c r="T3" s="4489"/>
      <c r="U3" s="1907"/>
      <c r="V3" s="1907"/>
      <c r="W3" s="1907"/>
      <c r="X3" s="4489"/>
      <c r="Y3" s="4489"/>
      <c r="Z3" s="1842"/>
      <c r="AA3" s="1842"/>
      <c r="AB3" s="1842"/>
      <c r="AC3" s="1842"/>
      <c r="AD3" s="1842"/>
      <c r="AE3" s="1842"/>
      <c r="AF3" s="1842"/>
      <c r="AG3" s="1842"/>
      <c r="AH3" s="1842"/>
      <c r="AI3" s="1842"/>
      <c r="AJ3" s="1842"/>
      <c r="AK3" s="1842"/>
      <c r="AL3" s="1842"/>
      <c r="AM3" s="1842"/>
      <c r="AN3" s="1842"/>
      <c r="AO3" s="1842"/>
      <c r="AP3" s="1842"/>
      <c r="AQ3" s="1842"/>
      <c r="AR3" s="1842"/>
      <c r="AS3" s="1842"/>
      <c r="AT3" s="1842"/>
      <c r="AU3" s="1842"/>
      <c r="AV3" s="1842"/>
      <c r="AW3" s="1842"/>
      <c r="AX3" s="1842"/>
      <c r="AY3" s="1842"/>
      <c r="AZ3" s="1842"/>
      <c r="BA3" s="1842"/>
      <c r="BB3" s="1842"/>
      <c r="BC3" s="1842"/>
      <c r="BD3" s="2269"/>
      <c r="BE3" s="2269"/>
      <c r="BF3" s="2269"/>
      <c r="BG3" s="4042"/>
      <c r="BH3" s="4042"/>
      <c r="BI3" s="4042"/>
      <c r="BJ3" s="4042"/>
      <c r="BK3" s="4042"/>
      <c r="BL3" s="4042"/>
      <c r="BM3" s="4042"/>
      <c r="BN3" s="4042"/>
      <c r="BO3" s="4042"/>
      <c r="BP3" s="4042"/>
      <c r="BQ3" s="4042"/>
      <c r="BR3" s="4042"/>
      <c r="BS3" s="4042"/>
      <c r="BT3" s="4042"/>
      <c r="BU3" s="4042"/>
      <c r="BV3" s="4042"/>
      <c r="BW3" s="4042"/>
      <c r="BX3" s="4042"/>
      <c r="BY3" s="4042"/>
    </row>
    <row r="4" spans="1:77" ht="12.75" x14ac:dyDescent="0.2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2185"/>
      <c r="M4" s="2185"/>
      <c r="N4" s="2185"/>
      <c r="O4" s="2185"/>
      <c r="P4" s="2185"/>
      <c r="Q4" s="2185"/>
      <c r="R4" s="2185"/>
      <c r="S4" s="3095"/>
      <c r="T4" s="3095"/>
      <c r="U4" s="3095"/>
      <c r="V4" s="3095"/>
      <c r="W4" s="3095"/>
      <c r="X4" s="3095"/>
      <c r="Y4" s="3095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</row>
    <row r="5" spans="1:77" x14ac:dyDescent="0.2">
      <c r="A5" s="2024" t="s">
        <v>2366</v>
      </c>
      <c r="B5" s="2025"/>
      <c r="C5" s="2025"/>
      <c r="D5" s="2025"/>
      <c r="E5" s="2025"/>
      <c r="F5" s="2025"/>
      <c r="G5" s="2026"/>
      <c r="H5" s="2026"/>
      <c r="I5" s="2026"/>
      <c r="J5" s="2026"/>
      <c r="K5" s="2026"/>
      <c r="L5" s="2026"/>
      <c r="M5" s="2026"/>
      <c r="N5" s="2026"/>
      <c r="O5" s="2026"/>
      <c r="P5" s="2026"/>
      <c r="Q5" s="2026"/>
      <c r="R5" s="2026"/>
      <c r="S5" s="2026"/>
      <c r="T5" s="2026"/>
      <c r="U5" s="2026"/>
      <c r="V5" s="2026"/>
      <c r="W5" s="2026"/>
      <c r="X5" s="2026"/>
      <c r="Y5" s="2026"/>
      <c r="Z5" s="2026"/>
      <c r="AA5" s="2024" t="s">
        <v>2367</v>
      </c>
      <c r="AB5" s="2026"/>
      <c r="AC5" s="2026"/>
      <c r="AD5" s="2026"/>
      <c r="AE5" s="2026"/>
      <c r="AF5" s="2026"/>
      <c r="AG5" s="2026"/>
      <c r="AH5" s="2026"/>
      <c r="AI5" s="2026"/>
      <c r="AJ5" s="2026"/>
      <c r="AK5" s="2026"/>
      <c r="AL5" s="2026"/>
      <c r="AM5" s="2026"/>
      <c r="AN5" s="2026"/>
      <c r="AO5" s="2026"/>
      <c r="AP5" s="2026"/>
      <c r="AQ5" s="2026"/>
      <c r="AR5" s="2026"/>
      <c r="AS5" s="2026"/>
      <c r="AT5" s="2026"/>
      <c r="AU5" s="2026"/>
      <c r="AV5" s="2026"/>
      <c r="AW5" s="2026"/>
      <c r="AX5" s="2026"/>
      <c r="AY5" s="2026"/>
      <c r="AZ5" s="2026"/>
      <c r="BA5" s="2024" t="s">
        <v>2368</v>
      </c>
      <c r="BB5" s="2026"/>
      <c r="BC5" s="2026"/>
      <c r="BD5" s="2026"/>
      <c r="BE5" s="2026"/>
      <c r="BF5" s="2026"/>
      <c r="BG5" s="2026"/>
      <c r="BH5" s="2026"/>
      <c r="BI5" s="2026"/>
      <c r="BJ5" s="2026"/>
      <c r="BK5" s="2026"/>
      <c r="BL5" s="2026"/>
      <c r="BM5" s="2026"/>
      <c r="BN5" s="2026"/>
      <c r="BO5" s="2026"/>
      <c r="BP5" s="2026"/>
      <c r="BQ5" s="2026"/>
      <c r="BR5" s="2026"/>
      <c r="BS5" s="2026"/>
      <c r="BT5" s="2026"/>
      <c r="BU5" s="2026"/>
      <c r="BV5" s="2026"/>
      <c r="BW5" s="2026"/>
      <c r="BX5" s="2026"/>
      <c r="BY5" s="2026"/>
    </row>
    <row r="6" spans="1:77" x14ac:dyDescent="0.2">
      <c r="A6" s="2027"/>
      <c r="B6" s="2028"/>
      <c r="C6" s="2028"/>
      <c r="D6" s="2066"/>
      <c r="E6" s="2028"/>
      <c r="F6" s="2028"/>
      <c r="G6" s="2028"/>
      <c r="H6" s="185"/>
      <c r="I6" s="185"/>
      <c r="J6" s="185"/>
      <c r="K6" s="185"/>
      <c r="Z6" s="185"/>
      <c r="AA6" s="2027"/>
      <c r="AB6" s="185"/>
      <c r="AC6" s="185"/>
      <c r="AD6" s="185"/>
      <c r="AE6" s="185"/>
      <c r="AF6" s="185"/>
      <c r="AG6" s="185"/>
      <c r="AH6" s="185"/>
      <c r="AI6" s="185"/>
      <c r="AJ6" s="185"/>
      <c r="AK6" s="185"/>
      <c r="AL6" s="185"/>
      <c r="AM6" s="185"/>
      <c r="AN6" s="185"/>
      <c r="AO6" s="185"/>
      <c r="AP6" s="185"/>
      <c r="AQ6" s="185"/>
      <c r="AR6" s="185"/>
      <c r="AS6" s="185"/>
      <c r="AT6" s="185"/>
      <c r="AU6" s="185"/>
      <c r="AV6" s="185"/>
      <c r="AW6" s="185"/>
      <c r="AX6" s="185"/>
      <c r="AY6" s="185"/>
      <c r="AZ6" s="185"/>
      <c r="BA6" s="2027"/>
      <c r="BB6" s="185"/>
      <c r="BC6" s="185"/>
      <c r="BD6" s="185"/>
      <c r="BE6" s="185"/>
      <c r="BF6" s="185"/>
      <c r="BG6" s="185"/>
      <c r="BH6" s="185"/>
      <c r="BI6" s="185"/>
      <c r="BJ6" s="185"/>
      <c r="BK6" s="185"/>
      <c r="BL6" s="185"/>
      <c r="BM6" s="185"/>
      <c r="BN6" s="185"/>
      <c r="BO6" s="185"/>
      <c r="BP6" s="185"/>
      <c r="BQ6" s="185"/>
      <c r="BR6" s="185"/>
      <c r="BS6" s="185"/>
      <c r="BT6" s="185"/>
      <c r="BU6" s="185"/>
      <c r="BV6" s="185"/>
      <c r="BW6" s="185"/>
      <c r="BX6" s="185"/>
      <c r="BY6" s="185"/>
    </row>
    <row r="7" spans="1:77" x14ac:dyDescent="0.2">
      <c r="A7" s="2029"/>
      <c r="B7" s="2028"/>
      <c r="C7" s="3021"/>
      <c r="D7" s="2028"/>
      <c r="E7" s="2028"/>
      <c r="F7" s="2028"/>
      <c r="G7" s="2028"/>
      <c r="H7" s="185"/>
      <c r="I7" s="185"/>
      <c r="J7" s="185"/>
      <c r="K7" s="185"/>
      <c r="Z7" s="2027"/>
      <c r="AB7" s="753"/>
      <c r="AC7" s="753"/>
      <c r="AD7" s="185"/>
      <c r="AE7" s="185"/>
      <c r="AF7" s="185"/>
      <c r="AG7" s="753"/>
      <c r="AH7" s="753"/>
      <c r="AI7" s="185"/>
      <c r="AJ7" s="185"/>
      <c r="AK7" s="185"/>
      <c r="AL7" s="753"/>
      <c r="AM7" s="753"/>
      <c r="AN7" s="185"/>
      <c r="AO7" s="185"/>
      <c r="AP7" s="185"/>
      <c r="AQ7" s="753"/>
      <c r="AR7" s="753"/>
      <c r="AS7" s="185"/>
      <c r="AT7" s="185"/>
      <c r="AU7" s="185"/>
      <c r="AV7" s="753"/>
      <c r="AW7" s="753"/>
      <c r="AX7" s="185"/>
      <c r="AY7" s="185"/>
      <c r="AZ7" s="185"/>
      <c r="BA7" s="2027"/>
      <c r="BB7" s="185"/>
      <c r="BC7" s="185"/>
      <c r="BD7" s="185"/>
      <c r="BE7" s="185"/>
      <c r="BF7" s="185"/>
      <c r="BG7" s="185"/>
      <c r="BH7" s="185"/>
      <c r="BI7" s="185"/>
      <c r="BJ7" s="185"/>
      <c r="BK7" s="185"/>
      <c r="BL7" s="185"/>
      <c r="BM7" s="185"/>
      <c r="BN7" s="185"/>
      <c r="BO7" s="185"/>
      <c r="BP7" s="185"/>
      <c r="BQ7" s="185"/>
      <c r="BR7" s="185"/>
      <c r="BS7" s="185"/>
      <c r="BT7" s="185"/>
      <c r="BU7" s="185"/>
      <c r="BV7" s="185"/>
      <c r="BW7" s="185"/>
      <c r="BX7" s="185"/>
      <c r="BY7" s="185"/>
    </row>
    <row r="8" spans="1:77" ht="12" customHeight="1" x14ac:dyDescent="0.2">
      <c r="A8" s="3485" t="s">
        <v>2370</v>
      </c>
      <c r="B8" s="3486"/>
      <c r="C8" s="3486"/>
      <c r="D8" s="3486"/>
      <c r="E8" s="3486"/>
      <c r="F8" s="3486"/>
      <c r="G8" s="3486"/>
      <c r="H8" s="3487"/>
      <c r="I8" s="185"/>
      <c r="J8" s="185"/>
      <c r="K8" s="185"/>
      <c r="Z8" s="2027"/>
      <c r="AA8" s="2027" t="s">
        <v>2371</v>
      </c>
      <c r="AB8" s="253"/>
      <c r="AC8" s="253"/>
      <c r="AD8" s="253"/>
      <c r="AE8" s="253"/>
      <c r="AF8" s="253"/>
      <c r="AG8" s="253"/>
      <c r="AH8" s="253"/>
      <c r="AI8" s="253"/>
      <c r="AJ8" s="253"/>
      <c r="AK8" s="253"/>
      <c r="AL8" s="253"/>
      <c r="AM8" s="253"/>
      <c r="AN8" s="253"/>
      <c r="AO8" s="253"/>
      <c r="AP8" s="253"/>
      <c r="AQ8" s="253"/>
      <c r="AR8" s="253"/>
      <c r="AS8" s="253"/>
      <c r="AT8" s="253"/>
      <c r="AU8" s="253"/>
      <c r="AV8" s="253"/>
      <c r="AW8" s="253"/>
      <c r="AX8" s="253"/>
      <c r="AY8" s="253"/>
      <c r="AZ8" s="253"/>
      <c r="BA8" s="2027"/>
      <c r="BB8" s="185"/>
      <c r="BC8" s="185"/>
      <c r="BD8" s="185"/>
      <c r="BE8" s="185"/>
      <c r="BF8" s="185"/>
      <c r="BG8" s="185"/>
      <c r="BH8" s="185"/>
      <c r="BI8" s="185"/>
      <c r="BJ8" s="185"/>
      <c r="BK8" s="185"/>
      <c r="BL8" s="185"/>
      <c r="BM8" s="185"/>
      <c r="BN8" s="185"/>
      <c r="BO8" s="185"/>
      <c r="BP8" s="185"/>
      <c r="BQ8" s="185"/>
      <c r="BR8" s="185"/>
      <c r="BS8" s="185"/>
      <c r="BT8" s="185"/>
      <c r="BU8" s="185"/>
      <c r="BV8" s="185"/>
      <c r="BW8" s="185"/>
      <c r="BX8" s="185"/>
      <c r="BY8" s="185"/>
    </row>
    <row r="9" spans="1:77" ht="12" customHeight="1" x14ac:dyDescent="0.2">
      <c r="A9" s="3488"/>
      <c r="B9" s="3486"/>
      <c r="C9" s="3486"/>
      <c r="D9" s="3486"/>
      <c r="E9" s="3486"/>
      <c r="F9" s="3489"/>
      <c r="G9" s="1072"/>
      <c r="H9" s="1072"/>
      <c r="I9" s="185"/>
      <c r="J9" s="185"/>
      <c r="K9" s="185"/>
      <c r="L9" s="3096" t="s">
        <v>5429</v>
      </c>
      <c r="M9" s="5082"/>
      <c r="N9" s="3097"/>
      <c r="O9" s="3097"/>
      <c r="P9" s="3097"/>
      <c r="Q9" s="3097"/>
      <c r="R9" s="5082"/>
      <c r="S9" s="3096" t="s">
        <v>5430</v>
      </c>
      <c r="T9" s="5082"/>
      <c r="U9" s="3097"/>
      <c r="V9" s="3097"/>
      <c r="W9" s="3097"/>
      <c r="X9" s="5282"/>
      <c r="Y9" s="5282"/>
      <c r="Z9" s="185"/>
      <c r="AA9" s="4013" t="s">
        <v>4295</v>
      </c>
      <c r="AB9" s="2765"/>
      <c r="AC9" s="253"/>
      <c r="AD9" s="253"/>
      <c r="AE9" s="253"/>
      <c r="AF9" s="253"/>
      <c r="AG9" s="2765"/>
      <c r="AH9" s="253"/>
      <c r="AI9" s="253"/>
      <c r="AJ9" s="253"/>
      <c r="AK9" s="253"/>
      <c r="AL9" s="2765"/>
      <c r="AM9" s="253"/>
      <c r="AN9" s="253"/>
      <c r="AO9" s="253"/>
      <c r="AP9" s="253"/>
      <c r="AQ9" s="2765"/>
      <c r="AR9" s="253"/>
      <c r="AS9" s="253"/>
      <c r="AT9" s="253"/>
      <c r="AU9" s="253"/>
      <c r="AV9" s="2765"/>
      <c r="AW9" s="253"/>
      <c r="AX9" s="253"/>
      <c r="AY9" s="253"/>
      <c r="AZ9" s="253"/>
      <c r="BA9" s="2027" t="s">
        <v>2372</v>
      </c>
      <c r="BB9" s="185"/>
      <c r="BC9" s="185"/>
      <c r="BD9" s="185"/>
      <c r="BE9" s="185"/>
      <c r="BF9" s="185"/>
      <c r="BG9" s="753"/>
      <c r="BH9" s="753"/>
      <c r="BI9" s="753"/>
      <c r="BJ9" s="753"/>
      <c r="BK9" s="753"/>
      <c r="BL9" s="753"/>
      <c r="BM9" s="753"/>
      <c r="BN9" s="753"/>
      <c r="BO9" s="753"/>
      <c r="BP9" s="753"/>
      <c r="BQ9" s="753"/>
      <c r="BR9" s="753"/>
      <c r="BS9" s="753"/>
      <c r="BT9" s="753"/>
      <c r="BU9" s="753"/>
      <c r="BV9" s="753"/>
      <c r="BW9" s="753"/>
      <c r="BX9" s="753"/>
      <c r="BY9" s="753"/>
    </row>
    <row r="10" spans="1:77" ht="12" customHeight="1" x14ac:dyDescent="0.2">
      <c r="A10" s="3490"/>
      <c r="B10" s="3491" t="s">
        <v>2373</v>
      </c>
      <c r="C10" s="3491" t="s">
        <v>1119</v>
      </c>
      <c r="D10" s="3491"/>
      <c r="E10" s="3491"/>
      <c r="F10" s="3491" t="s">
        <v>2374</v>
      </c>
      <c r="G10" s="3491"/>
      <c r="H10" s="3491"/>
      <c r="I10" s="2032" t="s">
        <v>2375</v>
      </c>
      <c r="J10" s="2033" t="s">
        <v>2376</v>
      </c>
      <c r="K10" s="2034"/>
      <c r="L10" s="4739"/>
      <c r="M10" s="4739"/>
      <c r="N10" s="3098"/>
      <c r="O10" s="3098"/>
      <c r="P10" s="3098"/>
      <c r="Q10" s="3098"/>
      <c r="R10" s="4739"/>
      <c r="S10" s="4739"/>
      <c r="T10" s="4739"/>
      <c r="U10" s="3098"/>
      <c r="V10" s="3098"/>
      <c r="W10" s="3098"/>
      <c r="X10" s="3098"/>
      <c r="Y10" s="5283"/>
      <c r="Z10" s="2034"/>
      <c r="AA10" s="4296"/>
      <c r="AB10" s="2032" t="s">
        <v>1119</v>
      </c>
      <c r="AC10" s="2032" t="s">
        <v>2374</v>
      </c>
      <c r="AD10" s="2032"/>
      <c r="AE10" s="2032"/>
      <c r="AF10" s="2034"/>
      <c r="AG10" s="2032" t="s">
        <v>1119</v>
      </c>
      <c r="AH10" s="2032" t="s">
        <v>2374</v>
      </c>
      <c r="AI10" s="2032"/>
      <c r="AJ10" s="2032"/>
      <c r="AK10" s="2034"/>
      <c r="AL10" s="2032" t="s">
        <v>1119</v>
      </c>
      <c r="AM10" s="2032" t="s">
        <v>2374</v>
      </c>
      <c r="AN10" s="2032"/>
      <c r="AO10" s="2032"/>
      <c r="AP10" s="2034"/>
      <c r="AQ10" s="2032" t="s">
        <v>1119</v>
      </c>
      <c r="AR10" s="2032" t="s">
        <v>2374</v>
      </c>
      <c r="AS10" s="2032"/>
      <c r="AT10" s="2032"/>
      <c r="AU10" s="2034"/>
      <c r="AV10" s="2032" t="s">
        <v>1119</v>
      </c>
      <c r="AW10" s="2032" t="s">
        <v>2374</v>
      </c>
      <c r="AX10" s="2032"/>
      <c r="AY10" s="2032"/>
      <c r="AZ10" s="2034"/>
      <c r="BA10" s="2038"/>
      <c r="BB10" s="3114" t="s">
        <v>6345</v>
      </c>
      <c r="BC10" s="2032" t="str">
        <f>+BB10</f>
        <v>3Q25E</v>
      </c>
      <c r="BD10" s="2032"/>
      <c r="BE10" s="2032"/>
      <c r="BF10" s="1916"/>
      <c r="BG10" s="3114" t="s">
        <v>104</v>
      </c>
      <c r="BH10" s="2033" t="str">
        <f>+BG10</f>
        <v>2025E</v>
      </c>
      <c r="BI10" s="2036"/>
      <c r="BJ10" s="2036"/>
      <c r="BK10" s="2037"/>
      <c r="BL10" s="3114" t="s">
        <v>105</v>
      </c>
      <c r="BM10" s="2033" t="str">
        <f>+BL10</f>
        <v>2026E</v>
      </c>
      <c r="BN10" s="2036"/>
      <c r="BO10" s="2036"/>
      <c r="BP10" s="2037"/>
      <c r="BQ10" s="3114" t="s">
        <v>106</v>
      </c>
      <c r="BR10" s="2033" t="str">
        <f>+BQ10</f>
        <v>2027E</v>
      </c>
      <c r="BS10" s="2036"/>
      <c r="BT10" s="2036"/>
      <c r="BU10" s="2037"/>
      <c r="BV10" s="3114" t="s">
        <v>5158</v>
      </c>
      <c r="BW10" s="2033" t="str">
        <f>+BV10</f>
        <v>2028E</v>
      </c>
      <c r="BX10" s="2036"/>
      <c r="BY10" s="2036"/>
    </row>
    <row r="11" spans="1:77" ht="12" customHeight="1" x14ac:dyDescent="0.2">
      <c r="A11" s="3492"/>
      <c r="B11" s="3494" t="s">
        <v>6356</v>
      </c>
      <c r="C11" s="3493" t="str">
        <f>B11</f>
        <v>3Q25</v>
      </c>
      <c r="D11" s="3493" t="s">
        <v>2379</v>
      </c>
      <c r="E11" s="3493" t="s">
        <v>2380</v>
      </c>
      <c r="F11" s="3493" t="str">
        <f>+C11</f>
        <v>3Q25</v>
      </c>
      <c r="G11" s="3493" t="s">
        <v>2379</v>
      </c>
      <c r="H11" s="3493" t="s">
        <v>2380</v>
      </c>
      <c r="I11" s="2041" t="s">
        <v>2381</v>
      </c>
      <c r="J11" s="2043"/>
      <c r="K11" s="2034"/>
      <c r="L11" s="3099" t="s">
        <v>6356</v>
      </c>
      <c r="M11" s="3099" t="s">
        <v>6357</v>
      </c>
      <c r="N11" s="3099" t="str">
        <f>+AG11</f>
        <v>FY25E</v>
      </c>
      <c r="O11" s="3099" t="s">
        <v>6221</v>
      </c>
      <c r="P11" s="3099" t="s">
        <v>6222</v>
      </c>
      <c r="Q11" s="3099" t="s">
        <v>6415</v>
      </c>
      <c r="R11" s="4740"/>
      <c r="S11" s="4740" t="s">
        <v>6356</v>
      </c>
      <c r="T11" s="4740" t="s">
        <v>6357</v>
      </c>
      <c r="U11" s="3099" t="str">
        <f>+AG11</f>
        <v>FY25E</v>
      </c>
      <c r="V11" s="3099" t="s">
        <v>6221</v>
      </c>
      <c r="W11" s="3099" t="s">
        <v>6222</v>
      </c>
      <c r="X11" s="3099" t="s">
        <v>6415</v>
      </c>
      <c r="Y11" s="5284"/>
      <c r="Z11" s="2034"/>
      <c r="AA11" s="2040"/>
      <c r="AB11" s="2042" t="s">
        <v>6356</v>
      </c>
      <c r="AC11" s="2041" t="str">
        <f>+AB11</f>
        <v>3Q25</v>
      </c>
      <c r="AD11" s="2041" t="s">
        <v>2379</v>
      </c>
      <c r="AE11" s="2041" t="s">
        <v>2380</v>
      </c>
      <c r="AF11" s="2034"/>
      <c r="AG11" s="2042" t="s">
        <v>6083</v>
      </c>
      <c r="AH11" s="2041" t="str">
        <f>+AG11</f>
        <v>FY25E</v>
      </c>
      <c r="AI11" s="2041" t="s">
        <v>2379</v>
      </c>
      <c r="AJ11" s="2041" t="s">
        <v>2380</v>
      </c>
      <c r="AK11" s="2034"/>
      <c r="AL11" s="2042" t="s">
        <v>6221</v>
      </c>
      <c r="AM11" s="2041" t="str">
        <f>+AL11</f>
        <v>FY26E</v>
      </c>
      <c r="AN11" s="2041" t="s">
        <v>2379</v>
      </c>
      <c r="AO11" s="2041" t="s">
        <v>2380</v>
      </c>
      <c r="AP11" s="2034"/>
      <c r="AQ11" s="2042" t="s">
        <v>6222</v>
      </c>
      <c r="AR11" s="2041" t="str">
        <f>+AQ11</f>
        <v>FY27E</v>
      </c>
      <c r="AS11" s="2041" t="s">
        <v>2379</v>
      </c>
      <c r="AT11" s="2041" t="s">
        <v>2380</v>
      </c>
      <c r="AU11" s="2034"/>
      <c r="AV11" s="2042" t="s">
        <v>6415</v>
      </c>
      <c r="AW11" s="2041" t="str">
        <f>+AV11</f>
        <v>FY28E</v>
      </c>
      <c r="AX11" s="2041" t="s">
        <v>2379</v>
      </c>
      <c r="AY11" s="2041" t="s">
        <v>2380</v>
      </c>
      <c r="AZ11" s="2034"/>
      <c r="BA11" s="2040"/>
      <c r="BB11" s="2041" t="s">
        <v>1508</v>
      </c>
      <c r="BC11" s="2041" t="s">
        <v>2382</v>
      </c>
      <c r="BD11" s="2041" t="s">
        <v>2379</v>
      </c>
      <c r="BE11" s="2041" t="s">
        <v>2380</v>
      </c>
      <c r="BF11" s="1916"/>
      <c r="BG11" s="2043" t="s">
        <v>1508</v>
      </c>
      <c r="BH11" s="2043" t="s">
        <v>2382</v>
      </c>
      <c r="BI11" s="2044" t="s">
        <v>2379</v>
      </c>
      <c r="BJ11" s="2044" t="s">
        <v>2380</v>
      </c>
      <c r="BK11" s="2037"/>
      <c r="BL11" s="2043" t="s">
        <v>1508</v>
      </c>
      <c r="BM11" s="2043" t="s">
        <v>2382</v>
      </c>
      <c r="BN11" s="2044" t="s">
        <v>2379</v>
      </c>
      <c r="BO11" s="2044" t="s">
        <v>2380</v>
      </c>
      <c r="BP11" s="2037"/>
      <c r="BQ11" s="2043" t="s">
        <v>1508</v>
      </c>
      <c r="BR11" s="2043" t="s">
        <v>2382</v>
      </c>
      <c r="BS11" s="2044" t="s">
        <v>2379</v>
      </c>
      <c r="BT11" s="2044" t="s">
        <v>2380</v>
      </c>
      <c r="BU11" s="2037"/>
      <c r="BV11" s="2043" t="s">
        <v>1508</v>
      </c>
      <c r="BW11" s="2043" t="s">
        <v>2382</v>
      </c>
      <c r="BX11" s="2044" t="s">
        <v>2379</v>
      </c>
      <c r="BY11" s="2044" t="s">
        <v>2380</v>
      </c>
    </row>
    <row r="12" spans="1:77" ht="12" customHeight="1" x14ac:dyDescent="0.2">
      <c r="A12" s="3495" t="s">
        <v>770</v>
      </c>
      <c r="B12" s="3496"/>
      <c r="C12" s="3496"/>
      <c r="D12" s="3496"/>
      <c r="E12" s="3496"/>
      <c r="F12" s="3496"/>
      <c r="G12" s="3496"/>
      <c r="H12" s="3496"/>
      <c r="I12" s="2046"/>
      <c r="J12" s="2028"/>
      <c r="K12" s="2047"/>
      <c r="L12" s="2188"/>
      <c r="M12" s="2188"/>
      <c r="N12" s="2188"/>
      <c r="O12" s="2188"/>
      <c r="P12" s="2188"/>
      <c r="Q12" s="2188"/>
      <c r="R12" s="2188"/>
      <c r="Z12" s="2028"/>
      <c r="AA12" s="2045" t="s">
        <v>770</v>
      </c>
      <c r="AB12" s="2046"/>
      <c r="AC12" s="2046"/>
      <c r="AD12" s="2046"/>
      <c r="AE12" s="2046"/>
      <c r="AF12" s="2028"/>
      <c r="AG12" s="2046"/>
      <c r="AH12" s="2046"/>
      <c r="AI12" s="2046"/>
      <c r="AJ12" s="2046"/>
      <c r="AK12" s="2028"/>
      <c r="AL12" s="2046"/>
      <c r="AM12" s="2046"/>
      <c r="AN12" s="2046"/>
      <c r="AO12" s="2046"/>
      <c r="AP12" s="2028"/>
      <c r="AQ12" s="2046"/>
      <c r="AR12" s="2046"/>
      <c r="AS12" s="2046"/>
      <c r="AT12" s="2046"/>
      <c r="AU12" s="2028"/>
      <c r="AV12" s="2046"/>
      <c r="AW12" s="2046"/>
      <c r="AX12" s="2046"/>
      <c r="AY12" s="2046"/>
      <c r="AZ12" s="2028"/>
      <c r="BA12" s="2045" t="s">
        <v>770</v>
      </c>
      <c r="BB12" s="2051"/>
      <c r="BC12" s="2051"/>
      <c r="BD12" s="2051"/>
      <c r="BE12" s="2051"/>
      <c r="BF12" s="1916"/>
      <c r="BG12" s="2049"/>
      <c r="BH12" s="2049"/>
      <c r="BI12" s="2049"/>
      <c r="BJ12" s="2049"/>
      <c r="BK12" s="2049"/>
      <c r="BL12" s="2049"/>
      <c r="BM12" s="2049"/>
      <c r="BN12" s="2049"/>
      <c r="BO12" s="2049"/>
      <c r="BP12" s="2049"/>
      <c r="BQ12" s="2049"/>
      <c r="BR12" s="2049"/>
      <c r="BS12" s="2049"/>
      <c r="BT12" s="2049"/>
      <c r="BU12" s="2049"/>
      <c r="BV12" s="2049"/>
      <c r="BW12" s="2049"/>
      <c r="BX12" s="2049"/>
      <c r="BY12" s="2049"/>
    </row>
    <row r="13" spans="1:77" ht="12" customHeight="1" x14ac:dyDescent="0.2">
      <c r="A13" s="3496" t="s">
        <v>110</v>
      </c>
      <c r="B13" s="3504">
        <f>Inputs!FA40</f>
        <v>31199</v>
      </c>
      <c r="C13" s="3497">
        <f>'Model Main'!FA12</f>
        <v>31198</v>
      </c>
      <c r="D13" s="3496">
        <f t="shared" ref="D13:D19" si="0">B13-C13</f>
        <v>1</v>
      </c>
      <c r="E13" s="3484">
        <f>B13/C13-1</f>
        <v>3.2053336752380091E-5</v>
      </c>
      <c r="F13" s="3496">
        <f>+S13</f>
        <v>30698.766952995618</v>
      </c>
      <c r="G13" s="3496">
        <f t="shared" ref="G13:G19" si="1">B13-F13</f>
        <v>500.23304700438166</v>
      </c>
      <c r="H13" s="3484">
        <f>B13/F13-1</f>
        <v>1.6294890533235851E-2</v>
      </c>
      <c r="I13" s="2053"/>
      <c r="J13" s="2054">
        <f>+Output!$DM$102</f>
        <v>25619</v>
      </c>
      <c r="K13" s="2055"/>
      <c r="L13" s="4655">
        <f>_xll.VAData("CMCSA","3QFY-2025","Revenue")</f>
        <v>30697.673960731787</v>
      </c>
      <c r="M13" s="4655">
        <f>_xll.VAData("CMCSA","4QFY-2025","Revenue")</f>
        <v>32429.501746870432</v>
      </c>
      <c r="N13" s="4655">
        <f>_xll.VAData("CMCSA","FY-2025","Revenue")</f>
        <v>123325.76032956119</v>
      </c>
      <c r="O13" s="4655">
        <f>_xll.VAData("CMCSA","FY-2026","Revenue")</f>
        <v>127796.58340228441</v>
      </c>
      <c r="P13" s="4655">
        <f>_xll.VAData("CMCSA","FY-2027","Revenue")</f>
        <v>127654.14275594344</v>
      </c>
      <c r="Q13" s="4655">
        <f>_xll.VAData("CMCSA","FY-2028","Revenue")</f>
        <v>131457.36562225648</v>
      </c>
      <c r="R13" s="4655"/>
      <c r="S13" s="3101">
        <v>30698.766952995618</v>
      </c>
      <c r="T13" s="3101">
        <v>32429.501746870432</v>
      </c>
      <c r="U13" s="3101">
        <v>123325.76032956119</v>
      </c>
      <c r="V13" s="3101">
        <v>127796.58340228441</v>
      </c>
      <c r="W13" s="3101">
        <v>127654.14275594344</v>
      </c>
      <c r="X13" s="3101">
        <v>131457.36562225648</v>
      </c>
      <c r="Y13" s="3101"/>
      <c r="Z13" s="2056"/>
      <c r="AA13" s="2046" t="s">
        <v>110</v>
      </c>
      <c r="AB13" s="2054">
        <f>'Model Main'!FB12</f>
        <v>32260.375266569365</v>
      </c>
      <c r="AC13" s="2046">
        <f>+T13</f>
        <v>32429.501746870432</v>
      </c>
      <c r="AD13" s="2046">
        <f t="shared" ref="AD13:AD19" si="2">AB13-AC13</f>
        <v>-169.1264803010672</v>
      </c>
      <c r="AE13" s="2053">
        <f>AB13/AC13-1</f>
        <v>-5.2152044031138489E-3</v>
      </c>
      <c r="AF13" s="2057"/>
      <c r="AG13" s="2054">
        <f>'Model Main'!FC12</f>
        <v>123656.97526656937</v>
      </c>
      <c r="AH13" s="2046">
        <f>+U13</f>
        <v>123325.76032956119</v>
      </c>
      <c r="AI13" s="2046">
        <f t="shared" ref="AI13:AI19" si="3">AG13-AH13</f>
        <v>331.21493700817518</v>
      </c>
      <c r="AJ13" s="2053">
        <f>AG13/AH13-1</f>
        <v>2.6856914250767971E-3</v>
      </c>
      <c r="AK13" s="2057"/>
      <c r="AL13" s="2054">
        <f>'Model Main'!FD12</f>
        <v>126640.54549860531</v>
      </c>
      <c r="AM13" s="2046">
        <f>+V13</f>
        <v>127796.58340228441</v>
      </c>
      <c r="AN13" s="2046">
        <f t="shared" ref="AN13:AN19" si="4">AL13-AM13</f>
        <v>-1156.0379036790982</v>
      </c>
      <c r="AO13" s="2053">
        <f>AL13/AM13-1</f>
        <v>-9.0459218306334632E-3</v>
      </c>
      <c r="AP13" s="2057"/>
      <c r="AQ13" s="2054">
        <f>'Model Main'!FE12</f>
        <v>125722.97318607755</v>
      </c>
      <c r="AR13" s="2046">
        <f>+W13</f>
        <v>127654.14275594344</v>
      </c>
      <c r="AS13" s="2046">
        <f t="shared" ref="AS13:AS19" si="5">AQ13-AR13</f>
        <v>-1931.1695698658878</v>
      </c>
      <c r="AT13" s="2053">
        <f>AQ13/AR13-1</f>
        <v>-1.5128138642221844E-2</v>
      </c>
      <c r="AU13" s="2057"/>
      <c r="AV13" s="2054">
        <f>'Model Main'!FF12</f>
        <v>129065.67563903908</v>
      </c>
      <c r="AW13" s="2046">
        <f>+X13</f>
        <v>131457.36562225648</v>
      </c>
      <c r="AX13" s="2046">
        <f t="shared" ref="AX13:AX19" si="6">AV13-AW13</f>
        <v>-2391.6899832173949</v>
      </c>
      <c r="AY13" s="2053">
        <f>AV13/AW13-1</f>
        <v>-1.8193655196848568E-2</v>
      </c>
      <c r="AZ13" s="2057"/>
      <c r="BA13" s="2046" t="s">
        <v>110</v>
      </c>
      <c r="BB13" s="2046">
        <f>AB13</f>
        <v>32260.375266569365</v>
      </c>
      <c r="BC13" s="2029">
        <f>'Model Main'!$FB$12</f>
        <v>32260.375266569365</v>
      </c>
      <c r="BD13" s="2046">
        <f t="shared" ref="BD13:BD19" si="7">BB13-BC13</f>
        <v>0</v>
      </c>
      <c r="BE13" s="2053">
        <f>BB13/BC13-1</f>
        <v>0</v>
      </c>
      <c r="BF13" s="1916"/>
      <c r="BG13" s="2028">
        <f>AG13</f>
        <v>123656.97526656937</v>
      </c>
      <c r="BH13" s="2029">
        <f>'Model Main'!$FC$12</f>
        <v>123656.97526656937</v>
      </c>
      <c r="BI13" s="2028">
        <f t="shared" ref="BI13:BI19" si="8">BG13-BH13</f>
        <v>0</v>
      </c>
      <c r="BJ13" s="2057">
        <f>BG13/BH13-1</f>
        <v>0</v>
      </c>
      <c r="BK13" s="2057"/>
      <c r="BL13" s="2028">
        <f>AL13</f>
        <v>126640.54549860531</v>
      </c>
      <c r="BM13" s="2029">
        <f>'Model Main'!$FD$12</f>
        <v>126640.54549860531</v>
      </c>
      <c r="BN13" s="2028">
        <f t="shared" ref="BN13:BN19" si="9">BL13-BM13</f>
        <v>0</v>
      </c>
      <c r="BO13" s="2057">
        <f>BL13/BM13-1</f>
        <v>0</v>
      </c>
      <c r="BP13" s="2057"/>
      <c r="BQ13" s="2028">
        <f>AQ13</f>
        <v>125722.97318607755</v>
      </c>
      <c r="BR13" s="2029">
        <f>'Model Main'!$FE$12</f>
        <v>125722.97318607755</v>
      </c>
      <c r="BS13" s="2028">
        <f t="shared" ref="BS13:BS19" si="10">BQ13-BR13</f>
        <v>0</v>
      </c>
      <c r="BT13" s="2057">
        <f>BQ13/BR13-1</f>
        <v>0</v>
      </c>
      <c r="BU13" s="2057"/>
      <c r="BV13" s="2028">
        <f>AV13</f>
        <v>129065.67563903908</v>
      </c>
      <c r="BW13" s="2029">
        <f>'Model Main'!$FF$12</f>
        <v>129065.67563903908</v>
      </c>
      <c r="BX13" s="2028">
        <f t="shared" ref="BX13:BX19" si="11">BV13-BW13</f>
        <v>0</v>
      </c>
      <c r="BY13" s="2057">
        <f>BV13/BW13-1</f>
        <v>0</v>
      </c>
    </row>
    <row r="14" spans="1:77" ht="12" customHeight="1" x14ac:dyDescent="0.2">
      <c r="A14" s="3496" t="s">
        <v>412</v>
      </c>
      <c r="B14" s="3504">
        <f>Inputs!FA93</f>
        <v>9669</v>
      </c>
      <c r="C14" s="3497">
        <f>'Model Main'!FA23</f>
        <v>9670</v>
      </c>
      <c r="D14" s="3496">
        <f t="shared" si="0"/>
        <v>-1</v>
      </c>
      <c r="E14" s="3484">
        <f>B14/C14-1</f>
        <v>-1.0341261633917131E-4</v>
      </c>
      <c r="F14" s="3496">
        <f>+S14</f>
        <v>9647.0179412285033</v>
      </c>
      <c r="G14" s="3496">
        <f t="shared" si="1"/>
        <v>21.982058771496668</v>
      </c>
      <c r="H14" s="3484">
        <f>B14/F14-1</f>
        <v>2.2786376997965263E-3</v>
      </c>
      <c r="I14" s="2053"/>
      <c r="J14" s="2054">
        <f>+Output!$DM$103</f>
        <v>7933</v>
      </c>
      <c r="K14" s="2055"/>
      <c r="L14" s="4655">
        <f>_xll.VAData("CMCSA","3QFY-2025","EBITDA")</f>
        <v>9657.0850474692234</v>
      </c>
      <c r="M14" s="4655">
        <f>_xll.VAData("CMCSA","4QFY-2025","EBITDA")</f>
        <v>8250.3485978317422</v>
      </c>
      <c r="N14" s="4655">
        <f>_xll.VAData("CMCSA","FY-2025","EBITDA")</f>
        <v>37706.353149556242</v>
      </c>
      <c r="O14" s="4655">
        <f>_xll.VAData("CMCSA","FY-2026","EBITDA")</f>
        <v>38004.34389029989</v>
      </c>
      <c r="P14" s="4655">
        <f>_xll.VAData("CMCSA","FY-2027","EBITDA")</f>
        <v>38403.01657404485</v>
      </c>
      <c r="Q14" s="4655">
        <f>_xll.VAData("CMCSA","FY-2028","EBITDA")</f>
        <v>39697.060901514633</v>
      </c>
      <c r="R14" s="4655"/>
      <c r="S14" s="3101">
        <v>9647.0179412285033</v>
      </c>
      <c r="T14" s="3101">
        <v>8250.3485978317422</v>
      </c>
      <c r="U14" s="3101">
        <v>37706.353149556242</v>
      </c>
      <c r="V14" s="3101">
        <v>38004.34389029989</v>
      </c>
      <c r="W14" s="3101">
        <v>38403.01657404485</v>
      </c>
      <c r="X14" s="3101">
        <v>39697.060901514633</v>
      </c>
      <c r="Y14" s="3101"/>
      <c r="Z14" s="2055"/>
      <c r="AA14" s="2046" t="s">
        <v>412</v>
      </c>
      <c r="AB14" s="2054">
        <f>'Model Main'!FB23</f>
        <v>7990.5624989981925</v>
      </c>
      <c r="AC14" s="2046">
        <f>+T14</f>
        <v>8250.3485978317422</v>
      </c>
      <c r="AD14" s="2046">
        <f t="shared" si="2"/>
        <v>-259.78609883354966</v>
      </c>
      <c r="AE14" s="2053">
        <f>AB14/AC14-1</f>
        <v>-3.148789360268045E-2</v>
      </c>
      <c r="AF14" s="2057"/>
      <c r="AG14" s="2054">
        <f>'Model Main'!FC23</f>
        <v>37474.562498998195</v>
      </c>
      <c r="AH14" s="2046">
        <f>+U14</f>
        <v>37706.353149556242</v>
      </c>
      <c r="AI14" s="2046">
        <f t="shared" si="3"/>
        <v>-231.79065055804676</v>
      </c>
      <c r="AJ14" s="2053">
        <f>AG14/AH14-1</f>
        <v>-6.1472571913461227E-3</v>
      </c>
      <c r="AK14" s="2057"/>
      <c r="AL14" s="2054">
        <f>'Model Main'!FD23</f>
        <v>37170.899931960244</v>
      </c>
      <c r="AM14" s="2046">
        <f>+V14</f>
        <v>38004.34389029989</v>
      </c>
      <c r="AN14" s="2046">
        <f t="shared" si="4"/>
        <v>-833.44395833964518</v>
      </c>
      <c r="AO14" s="2053">
        <f>AL14/AM14-1</f>
        <v>-2.1930228837666377E-2</v>
      </c>
      <c r="AP14" s="2057"/>
      <c r="AQ14" s="2054">
        <f>'Model Main'!FE23</f>
        <v>37613.863599073848</v>
      </c>
      <c r="AR14" s="2046">
        <f>+W14</f>
        <v>38403.01657404485</v>
      </c>
      <c r="AS14" s="2046">
        <f t="shared" si="5"/>
        <v>-789.15297497100255</v>
      </c>
      <c r="AT14" s="2053">
        <f>AQ14/AR14-1</f>
        <v>-2.0549244444103443E-2</v>
      </c>
      <c r="AU14" s="2057"/>
      <c r="AV14" s="2054">
        <f>'Model Main'!FF23</f>
        <v>38869.480031136045</v>
      </c>
      <c r="AW14" s="2046">
        <f>+X14</f>
        <v>39697.060901514633</v>
      </c>
      <c r="AX14" s="2046">
        <f t="shared" si="6"/>
        <v>-827.58087037858786</v>
      </c>
      <c r="AY14" s="2053">
        <f>AV14/AW14-1</f>
        <v>-2.0847409142751183E-2</v>
      </c>
      <c r="AZ14" s="2057"/>
      <c r="BA14" s="2046" t="s">
        <v>412</v>
      </c>
      <c r="BB14" s="2046">
        <f>AB14</f>
        <v>7990.5624989981925</v>
      </c>
      <c r="BC14" s="2029">
        <f>'Model Main'!$FB$23</f>
        <v>7990.5624989981925</v>
      </c>
      <c r="BD14" s="2086">
        <f t="shared" si="7"/>
        <v>0</v>
      </c>
      <c r="BE14" s="2096">
        <f>BB14/BC14-1</f>
        <v>0</v>
      </c>
      <c r="BF14" s="1916"/>
      <c r="BG14" s="2028">
        <f>AG14</f>
        <v>37474.562498998195</v>
      </c>
      <c r="BH14" s="2029">
        <f>'Model Main'!$FC$23</f>
        <v>37474.562498998195</v>
      </c>
      <c r="BI14" s="698">
        <f t="shared" si="8"/>
        <v>0</v>
      </c>
      <c r="BJ14" s="2060">
        <f>BG14/BH14-1</f>
        <v>0</v>
      </c>
      <c r="BK14" s="2060"/>
      <c r="BL14" s="2028">
        <f>AL14</f>
        <v>37170.899931960244</v>
      </c>
      <c r="BM14" s="2029">
        <f>'Model Main'!$FD$23</f>
        <v>37170.899931960244</v>
      </c>
      <c r="BN14" s="698">
        <f t="shared" si="9"/>
        <v>0</v>
      </c>
      <c r="BO14" s="2060">
        <f>BL14/BM14-1</f>
        <v>0</v>
      </c>
      <c r="BP14" s="2060"/>
      <c r="BQ14" s="2028">
        <f>AQ14</f>
        <v>37613.863599073848</v>
      </c>
      <c r="BR14" s="2029">
        <f>'Model Main'!$FE$23</f>
        <v>37613.863599073848</v>
      </c>
      <c r="BS14" s="698">
        <f t="shared" si="10"/>
        <v>0</v>
      </c>
      <c r="BT14" s="2060">
        <f>BQ14/BR14-1</f>
        <v>0</v>
      </c>
      <c r="BU14" s="2060"/>
      <c r="BV14" s="2028">
        <f>AV14</f>
        <v>38869.480031136045</v>
      </c>
      <c r="BW14" s="2029">
        <f>'Model Main'!$FF$23</f>
        <v>38869.480031136045</v>
      </c>
      <c r="BX14" s="698">
        <f t="shared" si="11"/>
        <v>0</v>
      </c>
      <c r="BY14" s="2060">
        <f>BV14/BW14-1</f>
        <v>0</v>
      </c>
    </row>
    <row r="15" spans="1:77" ht="12" customHeight="1" x14ac:dyDescent="0.2">
      <c r="A15" s="3498" t="s">
        <v>445</v>
      </c>
      <c r="B15" s="3499">
        <f>+B14/B13</f>
        <v>0.30991377928779767</v>
      </c>
      <c r="C15" s="3499">
        <f>+C14/C13</f>
        <v>0.30995576639528177</v>
      </c>
      <c r="D15" s="3500">
        <f t="shared" si="0"/>
        <v>-4.1987107484098285E-5</v>
      </c>
      <c r="E15" s="3500"/>
      <c r="F15" s="3499">
        <f>+F14/F13</f>
        <v>0.31424773366303355</v>
      </c>
      <c r="G15" s="3500">
        <f t="shared" si="1"/>
        <v>-4.3339543752358711E-3</v>
      </c>
      <c r="H15" s="3500"/>
      <c r="I15" s="2063"/>
      <c r="J15" s="2064">
        <f>+J14/J13</f>
        <v>0.30965299192005935</v>
      </c>
      <c r="K15" s="2055"/>
      <c r="L15" s="3103"/>
      <c r="M15" s="3103"/>
      <c r="N15" s="3103"/>
      <c r="O15" s="3103"/>
      <c r="P15" s="3103"/>
      <c r="Q15" s="3103"/>
      <c r="R15" s="3103"/>
      <c r="S15" s="3104"/>
      <c r="T15" s="3104"/>
      <c r="U15" s="3104"/>
      <c r="V15" s="3104"/>
      <c r="W15" s="3104"/>
      <c r="X15" s="3104"/>
      <c r="Y15" s="3104"/>
      <c r="Z15" s="2065"/>
      <c r="AA15" s="2061" t="s">
        <v>445</v>
      </c>
      <c r="AB15" s="2062">
        <f>+AB14/AB13</f>
        <v>0.24768969464774379</v>
      </c>
      <c r="AC15" s="2062">
        <f>+AC14/AC13</f>
        <v>0.25440873752024057</v>
      </c>
      <c r="AD15" s="2063">
        <f t="shared" si="2"/>
        <v>-6.7190428724967777E-3</v>
      </c>
      <c r="AE15" s="2063"/>
      <c r="AF15" s="2058"/>
      <c r="AG15" s="2062">
        <f>+AG14/AG13</f>
        <v>0.30305255662459529</v>
      </c>
      <c r="AH15" s="2062">
        <f>+AH14/AH13</f>
        <v>0.30574596133682241</v>
      </c>
      <c r="AI15" s="2063">
        <f t="shared" si="3"/>
        <v>-2.693404712227121E-3</v>
      </c>
      <c r="AJ15" s="2063"/>
      <c r="AK15" s="2058"/>
      <c r="AL15" s="2062">
        <f>+AL14/AL13</f>
        <v>0.29351500173670375</v>
      </c>
      <c r="AM15" s="2062">
        <f>+AM14/AM13</f>
        <v>0.29738153304668513</v>
      </c>
      <c r="AN15" s="2063">
        <f t="shared" si="4"/>
        <v>-3.8665313099813803E-3</v>
      </c>
      <c r="AO15" s="2063"/>
      <c r="AP15" s="2058"/>
      <c r="AQ15" s="2062">
        <f>+AQ14/AQ13</f>
        <v>0.29918051288369607</v>
      </c>
      <c r="AR15" s="2062">
        <f>+AR14/AR13</f>
        <v>0.30083642994231652</v>
      </c>
      <c r="AS15" s="2063">
        <f t="shared" si="5"/>
        <v>-1.6559170586204486E-3</v>
      </c>
      <c r="AT15" s="2063"/>
      <c r="AU15" s="2058"/>
      <c r="AV15" s="2062">
        <f>+AV14/AV13</f>
        <v>0.3011604738338271</v>
      </c>
      <c r="AW15" s="2062">
        <f>+AW14/AW13</f>
        <v>0.30197669574167774</v>
      </c>
      <c r="AX15" s="2063">
        <f t="shared" si="6"/>
        <v>-8.1622190785063387E-4</v>
      </c>
      <c r="AY15" s="2063"/>
      <c r="AZ15" s="2058"/>
      <c r="BA15" s="2061" t="s">
        <v>445</v>
      </c>
      <c r="BB15" s="2062">
        <f>+BB14/BB13</f>
        <v>0.24768969464774379</v>
      </c>
      <c r="BC15" s="2062">
        <f>+BC14/BC13</f>
        <v>0.24768969464774379</v>
      </c>
      <c r="BD15" s="2118">
        <f t="shared" si="7"/>
        <v>0</v>
      </c>
      <c r="BE15" s="2118"/>
      <c r="BF15" s="1916"/>
      <c r="BG15" s="2062">
        <f>+BG14/BG13</f>
        <v>0.30305255662459529</v>
      </c>
      <c r="BH15" s="2062">
        <f>+BH14/BH13</f>
        <v>0.30305255662459529</v>
      </c>
      <c r="BI15" s="2068">
        <f t="shared" si="8"/>
        <v>0</v>
      </c>
      <c r="BJ15" s="2068"/>
      <c r="BK15" s="2068"/>
      <c r="BL15" s="2062">
        <f>+BL14/BL13</f>
        <v>0.29351500173670375</v>
      </c>
      <c r="BM15" s="2062">
        <f>+BM14/BM13</f>
        <v>0.29351500173670375</v>
      </c>
      <c r="BN15" s="2068">
        <f t="shared" si="9"/>
        <v>0</v>
      </c>
      <c r="BO15" s="2068"/>
      <c r="BP15" s="2068"/>
      <c r="BQ15" s="2062">
        <f>+BQ14/BQ13</f>
        <v>0.29918051288369607</v>
      </c>
      <c r="BR15" s="2062">
        <f>+BR14/BR13</f>
        <v>0.29918051288369607</v>
      </c>
      <c r="BS15" s="2068">
        <f t="shared" si="10"/>
        <v>0</v>
      </c>
      <c r="BT15" s="2068"/>
      <c r="BU15" s="2068"/>
      <c r="BV15" s="2062">
        <f>+BV14/BV13</f>
        <v>0.3011604738338271</v>
      </c>
      <c r="BW15" s="2062">
        <f>+BW14/BW13</f>
        <v>0.3011604738338271</v>
      </c>
      <c r="BX15" s="2068">
        <f t="shared" si="11"/>
        <v>0</v>
      </c>
      <c r="BY15" s="2068"/>
    </row>
    <row r="16" spans="1:77" ht="12" customHeight="1" outlineLevel="1" x14ac:dyDescent="0.2">
      <c r="A16" s="3496" t="s">
        <v>826</v>
      </c>
      <c r="B16" s="5137">
        <f>Inputs!FA115</f>
        <v>1.1200000000000001</v>
      </c>
      <c r="C16" s="3502">
        <f>'Model Main'!FA58</f>
        <v>1.1499051233396584</v>
      </c>
      <c r="D16" s="3503">
        <f t="shared" si="0"/>
        <v>-2.9905123339658335E-2</v>
      </c>
      <c r="E16" s="3484">
        <f>B16/C16-1</f>
        <v>-2.6006600660065882E-2</v>
      </c>
      <c r="F16" s="3503">
        <f>+S16</f>
        <v>1.088858682369676</v>
      </c>
      <c r="G16" s="3503">
        <f t="shared" si="1"/>
        <v>3.1141317630324128E-2</v>
      </c>
      <c r="H16" s="3484">
        <f>B16/F16-1</f>
        <v>2.8599962634775933E-2</v>
      </c>
      <c r="I16" s="2053"/>
      <c r="J16" s="2070">
        <f>+Output!$DM$109</f>
        <v>0.55961478069716319</v>
      </c>
      <c r="K16" s="2055"/>
      <c r="L16" s="3119">
        <f>_xll.VAData("CMCSA","3QFY-2025","EPS - diluted - operating")</f>
        <v>1.0887754132287371</v>
      </c>
      <c r="M16" s="3119">
        <f>_xll.VAData("CMCSA","4QFY-2025","EPS - diluted - operating")</f>
        <v>0.82238018668163104</v>
      </c>
      <c r="N16" s="3119">
        <f>_xll.VAData("CMCSA","FY-2025","EPS - diluted - operating")</f>
        <v>4.249095804119392</v>
      </c>
      <c r="O16" s="3119">
        <f>_xll.VAData("CMCSA","FY-2026","EPS - diluted - operating")</f>
        <v>4.438782935841286</v>
      </c>
      <c r="P16" s="3119">
        <f>_xll.VAData("CMCSA","FY-2027","EPS - diluted - operating")</f>
        <v>4.8217523996260994</v>
      </c>
      <c r="Q16" s="3119">
        <f>_xll.VAData("CMCSA","FY-2028","EPS - diluted - operating")</f>
        <v>5.5090334252719781</v>
      </c>
      <c r="R16" s="3119"/>
      <c r="S16" s="2069">
        <v>1.088858682369676</v>
      </c>
      <c r="T16" s="2069">
        <v>0.82238018668163104</v>
      </c>
      <c r="U16" s="2069">
        <v>4.249095804119392</v>
      </c>
      <c r="V16" s="2069">
        <v>4.438782935841286</v>
      </c>
      <c r="W16" s="2069">
        <v>4.8217523996260994</v>
      </c>
      <c r="X16" s="2069">
        <v>5.5090334252719781</v>
      </c>
      <c r="Y16" s="2069"/>
      <c r="Z16" s="2056"/>
      <c r="AA16" s="2046" t="s">
        <v>826</v>
      </c>
      <c r="AB16" s="2070">
        <f>'Model Main'!FB58</f>
        <v>0.80116625480669867</v>
      </c>
      <c r="AC16" s="4298">
        <f>+T16</f>
        <v>0.82238018668163104</v>
      </c>
      <c r="AD16" s="4298">
        <f t="shared" si="2"/>
        <v>-2.1213931874932368E-2</v>
      </c>
      <c r="AE16" s="2053">
        <f>AB16/AC16-1</f>
        <v>-2.5795772099680869E-2</v>
      </c>
      <c r="AF16" s="2057"/>
      <c r="AG16" s="2070">
        <f>'Model Main'!FC58</f>
        <v>4.3340594130054022</v>
      </c>
      <c r="AH16" s="4298">
        <f>+U16</f>
        <v>4.249095804119392</v>
      </c>
      <c r="AI16" s="4298">
        <f t="shared" si="3"/>
        <v>8.4963608886010178E-2</v>
      </c>
      <c r="AJ16" s="2053">
        <f>AG16/AH16-1</f>
        <v>1.9995691507741498E-2</v>
      </c>
      <c r="AK16" s="2057"/>
      <c r="AL16" s="2070">
        <f>'Model Main'!FD58</f>
        <v>4.2491963039380725</v>
      </c>
      <c r="AM16" s="4298">
        <f>+V16</f>
        <v>4.438782935841286</v>
      </c>
      <c r="AN16" s="4298">
        <f t="shared" si="4"/>
        <v>-0.18958663190321356</v>
      </c>
      <c r="AO16" s="2053">
        <f>AL16/AM16-1</f>
        <v>-4.2711399643443282E-2</v>
      </c>
      <c r="AP16" s="2057"/>
      <c r="AQ16" s="2070">
        <f>'Model Main'!FE58</f>
        <v>4.6183938342864739</v>
      </c>
      <c r="AR16" s="4298">
        <f>+W16</f>
        <v>4.8217523996260994</v>
      </c>
      <c r="AS16" s="4298">
        <f t="shared" si="5"/>
        <v>-0.20335856533962549</v>
      </c>
      <c r="AT16" s="2053">
        <f>AQ16/AR16-1</f>
        <v>-4.21752401378791E-2</v>
      </c>
      <c r="AU16" s="2057"/>
      <c r="AV16" s="2070">
        <f>'Model Main'!FF58</f>
        <v>5.2528458165046512</v>
      </c>
      <c r="AW16" s="4298">
        <f>+X16</f>
        <v>5.5090334252719781</v>
      </c>
      <c r="AX16" s="4298">
        <f t="shared" si="6"/>
        <v>-0.25618760876732694</v>
      </c>
      <c r="AY16" s="2053">
        <f>AV16/AW16-1</f>
        <v>-4.6503186492225512E-2</v>
      </c>
      <c r="AZ16" s="2057"/>
      <c r="BA16" s="2046" t="s">
        <v>826</v>
      </c>
      <c r="BB16" s="2075">
        <f>AB16</f>
        <v>0.80116625480669867</v>
      </c>
      <c r="BC16" s="3109">
        <f>'Model Main'!$FB$58</f>
        <v>0.80116625480669867</v>
      </c>
      <c r="BD16" s="4289">
        <f t="shared" si="7"/>
        <v>0</v>
      </c>
      <c r="BE16" s="2096">
        <f>BB16/BC16-1</f>
        <v>0</v>
      </c>
      <c r="BF16" s="1916"/>
      <c r="BG16" s="2072">
        <f>AG16</f>
        <v>4.3340594130054022</v>
      </c>
      <c r="BH16" s="3109">
        <f>'Model Main'!$FC$58</f>
        <v>4.3340594130054022</v>
      </c>
      <c r="BI16" s="2074">
        <f t="shared" si="8"/>
        <v>0</v>
      </c>
      <c r="BJ16" s="2060">
        <f>BG16/BH16-1</f>
        <v>0</v>
      </c>
      <c r="BK16" s="2060"/>
      <c r="BL16" s="2072">
        <f>AL16</f>
        <v>4.2491963039380725</v>
      </c>
      <c r="BM16" s="3109">
        <f>'Model Main'!$FD$58</f>
        <v>4.2491963039380725</v>
      </c>
      <c r="BN16" s="2074">
        <f t="shared" si="9"/>
        <v>0</v>
      </c>
      <c r="BO16" s="2060">
        <f>BL16/BM16-1</f>
        <v>0</v>
      </c>
      <c r="BP16" s="2060"/>
      <c r="BQ16" s="2072">
        <f>AQ16</f>
        <v>4.6183938342864739</v>
      </c>
      <c r="BR16" s="3109">
        <f>'Model Main'!$FE$58</f>
        <v>4.6183938342864739</v>
      </c>
      <c r="BS16" s="2074">
        <f t="shared" si="10"/>
        <v>0</v>
      </c>
      <c r="BT16" s="2060">
        <f>BQ16/BR16-1</f>
        <v>0</v>
      </c>
      <c r="BU16" s="2060"/>
      <c r="BV16" s="2072">
        <f>AV16</f>
        <v>5.2528458165046512</v>
      </c>
      <c r="BW16" s="3109">
        <f>'Model Main'!$FF$58</f>
        <v>5.2528458165046512</v>
      </c>
      <c r="BX16" s="2074">
        <f t="shared" si="11"/>
        <v>0</v>
      </c>
      <c r="BY16" s="2060">
        <f>BV16/BW16-1</f>
        <v>0</v>
      </c>
    </row>
    <row r="17" spans="1:77" ht="12" customHeight="1" x14ac:dyDescent="0.2">
      <c r="A17" s="3496" t="s">
        <v>5431</v>
      </c>
      <c r="B17" s="5138">
        <f>Inputs!FA96</f>
        <v>3071</v>
      </c>
      <c r="C17" s="3497">
        <f>-'Model Main'!FA147</f>
        <v>3071</v>
      </c>
      <c r="D17" s="3496">
        <f t="shared" si="0"/>
        <v>0</v>
      </c>
      <c r="E17" s="3484">
        <f>B17/C17-1</f>
        <v>0</v>
      </c>
      <c r="F17" s="3496">
        <f>+S17</f>
        <v>2968.6807694438744</v>
      </c>
      <c r="G17" s="3496">
        <f t="shared" si="1"/>
        <v>102.3192305561256</v>
      </c>
      <c r="H17" s="3484">
        <f>B17/F17-1</f>
        <v>3.4466228773831098E-2</v>
      </c>
      <c r="I17" s="2078"/>
      <c r="J17" s="2079">
        <f>+Output!$DM$112</f>
        <v>2691</v>
      </c>
      <c r="K17" s="2080"/>
      <c r="L17" s="4655">
        <f>_xll.VAData("CMCSA","3QFY-2025","Capital expenditures")</f>
        <v>2970.6661061070622</v>
      </c>
      <c r="M17" s="4655">
        <f>_xll.VAData("CMCSA","4QFY-2025","Capital expenditures")</f>
        <v>3400.5639833040514</v>
      </c>
      <c r="N17" s="4655">
        <f>_xll.VAData("CMCSA","FY-2025","Capital expenditures")</f>
        <v>11343.222618781167</v>
      </c>
      <c r="O17" s="4655">
        <f>_xll.VAData("CMCSA","FY-2026","Capital expenditures")</f>
        <v>11390.387566369791</v>
      </c>
      <c r="P17" s="4655">
        <f>_xll.VAData("CMCSA","FY-2027","Capital expenditures")</f>
        <v>11245.415502223639</v>
      </c>
      <c r="Q17" s="4655">
        <f>_xll.VAData("CMCSA","FY-2028","Capital expenditures")</f>
        <v>11252.424486825297</v>
      </c>
      <c r="R17" s="4655"/>
      <c r="S17" s="3101">
        <v>2968.6807694438744</v>
      </c>
      <c r="T17" s="3101">
        <v>3400.5639833040514</v>
      </c>
      <c r="U17" s="3101">
        <v>11343.222618781167</v>
      </c>
      <c r="V17" s="3101">
        <v>11390.387566369791</v>
      </c>
      <c r="W17" s="3101">
        <v>11245.415502223639</v>
      </c>
      <c r="X17" s="3101">
        <v>11252.424486825297</v>
      </c>
      <c r="Y17" s="3101"/>
      <c r="Z17" s="2081"/>
      <c r="AA17" s="3496" t="s">
        <v>5431</v>
      </c>
      <c r="AB17" s="2054">
        <f>-'Model Main'!FB147</f>
        <v>3458.4625222008676</v>
      </c>
      <c r="AC17" s="2077">
        <f>+T17</f>
        <v>3400.5639833040514</v>
      </c>
      <c r="AD17" s="2077">
        <f t="shared" si="2"/>
        <v>57.898538896816262</v>
      </c>
      <c r="AE17" s="2078">
        <f>AB17/AC17-1</f>
        <v>1.7026157772970674E-2</v>
      </c>
      <c r="AF17" s="2057"/>
      <c r="AG17" s="2054">
        <f>-'Model Main'!FC147</f>
        <v>11459.462522200867</v>
      </c>
      <c r="AH17" s="2077">
        <f>+U17</f>
        <v>11343.222618781167</v>
      </c>
      <c r="AI17" s="2077">
        <f t="shared" si="3"/>
        <v>116.23990341970057</v>
      </c>
      <c r="AJ17" s="2078">
        <f>AG17/AH17-1</f>
        <v>1.0247520244135888E-2</v>
      </c>
      <c r="AK17" s="2057"/>
      <c r="AL17" s="2054">
        <f>-'Model Main'!FD147</f>
        <v>11119.164294704749</v>
      </c>
      <c r="AM17" s="2077">
        <f>+V17</f>
        <v>11390.387566369791</v>
      </c>
      <c r="AN17" s="2077">
        <f t="shared" si="4"/>
        <v>-271.22327166504147</v>
      </c>
      <c r="AO17" s="2078">
        <f>AL17/AM17-1</f>
        <v>-2.3811592896613165E-2</v>
      </c>
      <c r="AP17" s="2057"/>
      <c r="AQ17" s="2054">
        <f>-'Model Main'!FE147</f>
        <v>11532.448919524595</v>
      </c>
      <c r="AR17" s="2077">
        <f>+W17</f>
        <v>11245.415502223639</v>
      </c>
      <c r="AS17" s="2077">
        <f t="shared" si="5"/>
        <v>287.03341730095599</v>
      </c>
      <c r="AT17" s="2078">
        <f>AQ17/AR17-1</f>
        <v>2.5524483043263269E-2</v>
      </c>
      <c r="AU17" s="2057"/>
      <c r="AV17" s="2054">
        <f>-'Model Main'!FF147</f>
        <v>11640.150156428697</v>
      </c>
      <c r="AW17" s="2077">
        <f>+X17</f>
        <v>11252.424486825297</v>
      </c>
      <c r="AX17" s="2077">
        <f t="shared" si="6"/>
        <v>387.72566960340009</v>
      </c>
      <c r="AY17" s="2078">
        <f>AV17/AW17-1</f>
        <v>3.4457078121907125E-2</v>
      </c>
      <c r="AZ17" s="2057"/>
      <c r="BA17" s="3496" t="s">
        <v>5431</v>
      </c>
      <c r="BB17" s="2046">
        <f>AB17</f>
        <v>3458.4625222008676</v>
      </c>
      <c r="BC17" s="2076">
        <f>-'Model Main'!$FB$147</f>
        <v>3458.4625222008676</v>
      </c>
      <c r="BD17" s="2086">
        <f t="shared" si="7"/>
        <v>0</v>
      </c>
      <c r="BE17" s="2096">
        <f>BB17/BC17-1</f>
        <v>0</v>
      </c>
      <c r="BF17" s="1916"/>
      <c r="BG17" s="2028">
        <f>AG17</f>
        <v>11459.462522200867</v>
      </c>
      <c r="BH17" s="2076">
        <f>-'Model Main'!$FC$147</f>
        <v>11459.462522200867</v>
      </c>
      <c r="BI17" s="698">
        <f t="shared" si="8"/>
        <v>0</v>
      </c>
      <c r="BJ17" s="2060">
        <f>BG17/BH17-1</f>
        <v>0</v>
      </c>
      <c r="BK17" s="2060"/>
      <c r="BL17" s="2028">
        <f>AL17</f>
        <v>11119.164294704749</v>
      </c>
      <c r="BM17" s="2076">
        <f>-'Model Main'!$FD$147</f>
        <v>11119.164294704749</v>
      </c>
      <c r="BN17" s="698">
        <f t="shared" si="9"/>
        <v>0</v>
      </c>
      <c r="BO17" s="2060">
        <f>BL17/BM17-1</f>
        <v>0</v>
      </c>
      <c r="BP17" s="2060"/>
      <c r="BQ17" s="2028">
        <f>AQ17</f>
        <v>11532.448919524595</v>
      </c>
      <c r="BR17" s="2076">
        <f>-'Model Main'!$FE$147</f>
        <v>11532.448919524595</v>
      </c>
      <c r="BS17" s="698">
        <f t="shared" si="10"/>
        <v>0</v>
      </c>
      <c r="BT17" s="2060">
        <f>BQ17/BR17-1</f>
        <v>0</v>
      </c>
      <c r="BU17" s="2060"/>
      <c r="BV17" s="2028">
        <f>AV17</f>
        <v>11640.150156428697</v>
      </c>
      <c r="BW17" s="2076">
        <f>-'Model Main'!$FF$147</f>
        <v>11640.150156428697</v>
      </c>
      <c r="BX17" s="698">
        <f t="shared" si="11"/>
        <v>0</v>
      </c>
      <c r="BY17" s="2060">
        <f>BV17/BW17-1</f>
        <v>0</v>
      </c>
    </row>
    <row r="18" spans="1:77" ht="12" customHeight="1" x14ac:dyDescent="0.2">
      <c r="A18" s="3496" t="s">
        <v>5432</v>
      </c>
      <c r="B18" s="5138">
        <f>Inputs!FA98</f>
        <v>3748</v>
      </c>
      <c r="C18" s="3497">
        <f>C17-'Model Main'!FA148</f>
        <v>3748</v>
      </c>
      <c r="D18" s="3496">
        <f t="shared" si="0"/>
        <v>0</v>
      </c>
      <c r="E18" s="3484">
        <f>B18/C18-1</f>
        <v>0</v>
      </c>
      <c r="F18" s="3496">
        <f>+S18</f>
        <v>3679.7807835757644</v>
      </c>
      <c r="G18" s="3496">
        <f t="shared" si="1"/>
        <v>68.219216424235583</v>
      </c>
      <c r="H18" s="3484">
        <f>B18/F18-1</f>
        <v>1.8538934908493232E-2</v>
      </c>
      <c r="I18" s="2078"/>
      <c r="J18" s="2079"/>
      <c r="K18" s="2080"/>
      <c r="L18" s="4655">
        <f>_xll.VAData("CMCSA","3QFY-2025","Capital expenditures")+_xll.VAData("CMCSA","3QFY-2025","Cash paid for intangible assets")</f>
        <v>3680.3184483119958</v>
      </c>
      <c r="M18" s="4655">
        <f>_xll.VAData("CMCSA","4QFY-2025","Capital expenditures")+_xll.VAData("CMCSA","4QFY-2025","Cash paid for intangible assets")</f>
        <v>4222.0220451094319</v>
      </c>
      <c r="N18" s="4655">
        <f>_xll.VAData("CMCSA","FY-2025","Capital expenditures")+_xll.VAData("CMCSA","FY-2025","Cash paid for intangible assets")</f>
        <v>14155.273955202307</v>
      </c>
      <c r="O18" s="4655">
        <f>_xll.VAData("CMCSA","FY-2026","Capital expenditures")+_xll.VAData("CMCSA","FY-2026","Cash paid for intangible assets")</f>
        <v>14278.449800957556</v>
      </c>
      <c r="P18" s="4655">
        <f>_xll.VAData("CMCSA","FY-2027","Capital expenditures")+_xll.VAData("CMCSA","FY-2027","Cash paid for intangible assets")</f>
        <v>14197.467910614643</v>
      </c>
      <c r="Q18" s="4655">
        <f>_xll.VAData("CMCSA","FY-2028","Capital expenditures")+_xll.VAData("CMCSA","FY-2028","Cash paid for intangible assets")</f>
        <v>14250.247540756714</v>
      </c>
      <c r="R18" s="4655"/>
      <c r="S18" s="3101">
        <v>3679.7807835757644</v>
      </c>
      <c r="T18" s="3101">
        <v>4222.0220451094319</v>
      </c>
      <c r="U18" s="3101">
        <v>14155.273955202307</v>
      </c>
      <c r="V18" s="3101">
        <v>14278.449800957556</v>
      </c>
      <c r="W18" s="3101">
        <v>14197.467910614643</v>
      </c>
      <c r="X18" s="3101">
        <v>14250.247540756714</v>
      </c>
      <c r="Y18" s="3101"/>
      <c r="Z18" s="2081"/>
      <c r="AA18" s="3496" t="s">
        <v>5432</v>
      </c>
      <c r="AB18" s="2054">
        <f>AB17-'Model Main'!FB148</f>
        <v>4382.582522200868</v>
      </c>
      <c r="AC18" s="2077">
        <f>+T18</f>
        <v>4222.0220451094319</v>
      </c>
      <c r="AD18" s="2077">
        <f t="shared" si="2"/>
        <v>160.56047709143604</v>
      </c>
      <c r="AE18" s="2078">
        <f>AB18/AC18-1</f>
        <v>3.802928439879194E-2</v>
      </c>
      <c r="AF18" s="2057"/>
      <c r="AG18" s="2054">
        <f>AG17-'Model Main'!FC148</f>
        <v>14317.582522200868</v>
      </c>
      <c r="AH18" s="2077">
        <f>+U18</f>
        <v>14155.273955202307</v>
      </c>
      <c r="AI18" s="2077">
        <f t="shared" si="3"/>
        <v>162.30856699856122</v>
      </c>
      <c r="AJ18" s="2078">
        <f>AG18/AH18-1</f>
        <v>1.1466296414482935E-2</v>
      </c>
      <c r="AK18" s="2057"/>
      <c r="AL18" s="2054">
        <f>AL17-'Model Main'!FD148</f>
        <v>14034.446694704749</v>
      </c>
      <c r="AM18" s="2077">
        <f>+V18</f>
        <v>14278.449800957556</v>
      </c>
      <c r="AN18" s="2077">
        <f t="shared" si="4"/>
        <v>-244.0031062528069</v>
      </c>
      <c r="AO18" s="2078">
        <f>AL18/AM18-1</f>
        <v>-1.708890738520108E-2</v>
      </c>
      <c r="AP18" s="2057"/>
      <c r="AQ18" s="2054">
        <f>AQ17-'Model Main'!FE148</f>
        <v>14506.036967524595</v>
      </c>
      <c r="AR18" s="2077">
        <f>+W18</f>
        <v>14197.467910614643</v>
      </c>
      <c r="AS18" s="2077">
        <f t="shared" si="5"/>
        <v>308.56905690995154</v>
      </c>
      <c r="AT18" s="2078">
        <f>AQ18/AR18-1</f>
        <v>2.1734090814831353E-2</v>
      </c>
      <c r="AU18" s="2057"/>
      <c r="AV18" s="2054">
        <f>AV17-'Model Main'!FF148</f>
        <v>14673.209965388698</v>
      </c>
      <c r="AW18" s="2077">
        <f>+X18</f>
        <v>14250.247540756714</v>
      </c>
      <c r="AX18" s="2077">
        <f t="shared" si="6"/>
        <v>422.96242463198359</v>
      </c>
      <c r="AY18" s="2078">
        <f>AV18/AW18-1</f>
        <v>2.9681058060379684E-2</v>
      </c>
      <c r="AZ18" s="2057"/>
      <c r="BA18" s="3496" t="s">
        <v>5432</v>
      </c>
      <c r="BB18" s="2046">
        <f>AB18</f>
        <v>4382.582522200868</v>
      </c>
      <c r="BC18" s="2076">
        <f>BC17-'Model Main'!$FB$148</f>
        <v>4382.582522200868</v>
      </c>
      <c r="BD18" s="2086">
        <f t="shared" si="7"/>
        <v>0</v>
      </c>
      <c r="BE18" s="2096">
        <f>BB18/BC18-1</f>
        <v>0</v>
      </c>
      <c r="BF18" s="1916"/>
      <c r="BG18" s="2028">
        <f>AG18</f>
        <v>14317.582522200868</v>
      </c>
      <c r="BH18" s="2076">
        <f>BH17-'Model Main'!$FC$148</f>
        <v>14317.582522200868</v>
      </c>
      <c r="BI18" s="698">
        <f t="shared" si="8"/>
        <v>0</v>
      </c>
      <c r="BJ18" s="2060">
        <f>BG18/BH18-1</f>
        <v>0</v>
      </c>
      <c r="BK18" s="2060"/>
      <c r="BL18" s="2028">
        <f>AL18</f>
        <v>14034.446694704749</v>
      </c>
      <c r="BM18" s="2076">
        <f>BM17-'Model Main'!$FD$148</f>
        <v>14034.446694704749</v>
      </c>
      <c r="BN18" s="698">
        <f t="shared" si="9"/>
        <v>0</v>
      </c>
      <c r="BO18" s="2060">
        <f>BL18/BM18-1</f>
        <v>0</v>
      </c>
      <c r="BP18" s="2060"/>
      <c r="BQ18" s="2028">
        <f>AQ18</f>
        <v>14506.036967524595</v>
      </c>
      <c r="BR18" s="2076">
        <f>BR17-'Model Main'!$FE$148</f>
        <v>14506.036967524595</v>
      </c>
      <c r="BS18" s="698">
        <f t="shared" si="10"/>
        <v>0</v>
      </c>
      <c r="BT18" s="2060">
        <f>BQ18/BR18-1</f>
        <v>0</v>
      </c>
      <c r="BU18" s="2060"/>
      <c r="BV18" s="2028">
        <f>AV18</f>
        <v>14673.209965388698</v>
      </c>
      <c r="BW18" s="2076">
        <f>BW17-'Model Main'!$FF$148</f>
        <v>14673.209965388698</v>
      </c>
      <c r="BX18" s="698">
        <f t="shared" si="11"/>
        <v>0</v>
      </c>
      <c r="BY18" s="2060">
        <f>BV18/BW18-1</f>
        <v>0</v>
      </c>
    </row>
    <row r="19" spans="1:77" ht="12" customHeight="1" x14ac:dyDescent="0.2">
      <c r="A19" s="3496" t="s">
        <v>584</v>
      </c>
      <c r="B19" s="3504">
        <f>Inputs!FA113</f>
        <v>4945</v>
      </c>
      <c r="C19" s="3497">
        <f>'Model Main'!FA200</f>
        <v>4946</v>
      </c>
      <c r="D19" s="3496">
        <f t="shared" si="0"/>
        <v>-1</v>
      </c>
      <c r="E19" s="3484">
        <f>B19/C19-1</f>
        <v>-2.021835826930829E-4</v>
      </c>
      <c r="F19" s="3496">
        <f>+S19</f>
        <v>3772.7083101557919</v>
      </c>
      <c r="G19" s="3496">
        <f t="shared" si="1"/>
        <v>1172.2916898442081</v>
      </c>
      <c r="H19" s="3484">
        <f>B19/F19-1</f>
        <v>0.31072947958592612</v>
      </c>
      <c r="I19" s="2083"/>
      <c r="J19" s="2079">
        <f>+Output!$DM$119</f>
        <v>2270</v>
      </c>
      <c r="K19" s="2080"/>
      <c r="L19" s="4655">
        <f>_xll.VAData("CMCSA","3QFY-2025","Free cash flow incl. economic stimulus")</f>
        <v>3804.9409681198626</v>
      </c>
      <c r="M19" s="4655">
        <f>_xll.VAData("CMCSA","4QFY-2025","Free cash flow incl. economic stimulus")</f>
        <v>2635.9851942298628</v>
      </c>
      <c r="N19" s="4655">
        <f>_xll.VAData("CMCSA","FY-2025","Free cash flow incl. economic stimulus")</f>
        <v>16266.252685907608</v>
      </c>
      <c r="O19" s="4655">
        <f>_xll.VAData("CMCSA","FY-2026","Free cash flow incl. economic stimulus")</f>
        <v>16012.438425703118</v>
      </c>
      <c r="P19" s="4655">
        <f>_xll.VAData("CMCSA","FY-2027","Free cash flow incl. economic stimulus")</f>
        <v>16312.925420939921</v>
      </c>
      <c r="Q19" s="4655">
        <f>_xll.VAData("CMCSA","FY-2028","Free cash flow incl. economic stimulus")</f>
        <v>17090.490083543373</v>
      </c>
      <c r="R19" s="4655"/>
      <c r="S19" s="3101">
        <v>3772.7083101557919</v>
      </c>
      <c r="T19" s="3101">
        <v>2635.9851942298628</v>
      </c>
      <c r="U19" s="3101">
        <v>16266.252685907608</v>
      </c>
      <c r="V19" s="3101">
        <v>16012.438425703118</v>
      </c>
      <c r="W19" s="3101">
        <v>16312.925420939921</v>
      </c>
      <c r="X19" s="3101">
        <v>17090.490083543373</v>
      </c>
      <c r="Y19" s="3101"/>
      <c r="Z19" s="2085"/>
      <c r="AA19" s="2077" t="s">
        <v>584</v>
      </c>
      <c r="AB19" s="2054">
        <f>'Model Main'!FB200</f>
        <v>1707.7410213725257</v>
      </c>
      <c r="AC19" s="2077">
        <f>+T19</f>
        <v>2635.9851942298628</v>
      </c>
      <c r="AD19" s="2077">
        <f t="shared" si="2"/>
        <v>-928.24417285733716</v>
      </c>
      <c r="AE19" s="2078">
        <f>AB19/AC19-1</f>
        <v>-0.35214316639154553</v>
      </c>
      <c r="AF19" s="2057"/>
      <c r="AG19" s="2054">
        <f>'Model Main'!FC200</f>
        <v>16574.741021372527</v>
      </c>
      <c r="AH19" s="2077">
        <f>+U19</f>
        <v>16266.252685907608</v>
      </c>
      <c r="AI19" s="2077">
        <f t="shared" si="3"/>
        <v>308.48833546491915</v>
      </c>
      <c r="AJ19" s="2078">
        <f>AG19/AH19-1</f>
        <v>1.8964929502919947E-2</v>
      </c>
      <c r="AK19" s="2057"/>
      <c r="AL19" s="2054">
        <f>'Model Main'!FD200</f>
        <v>15580.727368738388</v>
      </c>
      <c r="AM19" s="2077">
        <f>+V19</f>
        <v>16012.438425703118</v>
      </c>
      <c r="AN19" s="2077">
        <f t="shared" si="4"/>
        <v>-431.71105696473023</v>
      </c>
      <c r="AO19" s="2078">
        <f>AL19/AM19-1</f>
        <v>-2.6960981549927432E-2</v>
      </c>
      <c r="AP19" s="2057"/>
      <c r="AQ19" s="2054">
        <f>'Model Main'!FE200</f>
        <v>15470.012816997078</v>
      </c>
      <c r="AR19" s="2077">
        <f>+W19</f>
        <v>16312.925420939921</v>
      </c>
      <c r="AS19" s="2077">
        <f t="shared" si="5"/>
        <v>-842.91260394284291</v>
      </c>
      <c r="AT19" s="2078">
        <f>AQ19/AR19-1</f>
        <v>-5.1671455743973804E-2</v>
      </c>
      <c r="AU19" s="2057"/>
      <c r="AV19" s="2054">
        <f>'Model Main'!FF200</f>
        <v>16231.971411256865</v>
      </c>
      <c r="AW19" s="2077">
        <f>+X19</f>
        <v>17090.490083543373</v>
      </c>
      <c r="AX19" s="2077">
        <f t="shared" si="6"/>
        <v>-858.51867228650735</v>
      </c>
      <c r="AY19" s="2078">
        <f>AV19/AW19-1</f>
        <v>-5.0233707055199361E-2</v>
      </c>
      <c r="AZ19" s="2057"/>
      <c r="BA19" s="2046" t="s">
        <v>584</v>
      </c>
      <c r="BB19" s="2046">
        <f>AB19</f>
        <v>1707.7410213725257</v>
      </c>
      <c r="BC19" s="2076">
        <f>'Model Main'!$FB$200</f>
        <v>1707.7410213725257</v>
      </c>
      <c r="BD19" s="2046">
        <f t="shared" si="7"/>
        <v>0</v>
      </c>
      <c r="BE19" s="2053">
        <f>BB19/BC19-1</f>
        <v>0</v>
      </c>
      <c r="BF19" s="1916"/>
      <c r="BG19" s="2028">
        <f>AG19</f>
        <v>16574.741021372527</v>
      </c>
      <c r="BH19" s="2076">
        <f>'Model Main'!$FC$200</f>
        <v>16574.741021372527</v>
      </c>
      <c r="BI19" s="2028">
        <f t="shared" si="8"/>
        <v>0</v>
      </c>
      <c r="BJ19" s="2057">
        <f>BG19/BH19-1</f>
        <v>0</v>
      </c>
      <c r="BK19" s="2057"/>
      <c r="BL19" s="2028">
        <f>AL19</f>
        <v>15580.727368738388</v>
      </c>
      <c r="BM19" s="2076">
        <f>'Model Main'!$FD$200</f>
        <v>15580.727368738388</v>
      </c>
      <c r="BN19" s="2028">
        <f t="shared" si="9"/>
        <v>0</v>
      </c>
      <c r="BO19" s="2057">
        <f>BL19/BM19-1</f>
        <v>0</v>
      </c>
      <c r="BP19" s="2057"/>
      <c r="BQ19" s="2028">
        <f>AQ19</f>
        <v>15470.012816997078</v>
      </c>
      <c r="BR19" s="2076">
        <f>'Model Main'!$FE$200</f>
        <v>15470.012816997078</v>
      </c>
      <c r="BS19" s="2028">
        <f t="shared" si="10"/>
        <v>0</v>
      </c>
      <c r="BT19" s="2057">
        <f>BQ19/BR19-1</f>
        <v>0</v>
      </c>
      <c r="BU19" s="2057"/>
      <c r="BV19" s="2028">
        <f>AV19</f>
        <v>16231.971411256865</v>
      </c>
      <c r="BW19" s="2076">
        <f>'Model Main'!$FF$200</f>
        <v>16231.971411256865</v>
      </c>
      <c r="BX19" s="2028">
        <f t="shared" si="11"/>
        <v>0</v>
      </c>
      <c r="BY19" s="2057">
        <f>BV19/BW19-1</f>
        <v>0</v>
      </c>
    </row>
    <row r="20" spans="1:77" ht="6" customHeight="1" x14ac:dyDescent="0.2">
      <c r="A20" s="4746"/>
      <c r="B20" s="5239"/>
      <c r="C20" s="4881"/>
      <c r="D20" s="4746"/>
      <c r="E20" s="4747"/>
      <c r="F20" s="4746"/>
      <c r="G20" s="4746"/>
      <c r="H20" s="4747"/>
      <c r="I20" s="2083"/>
      <c r="J20" s="2079"/>
      <c r="K20" s="2080"/>
      <c r="L20" s="4655"/>
      <c r="M20" s="4655"/>
      <c r="N20" s="4655"/>
      <c r="O20" s="4655"/>
      <c r="P20" s="4655"/>
      <c r="Q20" s="4655"/>
      <c r="R20" s="4655"/>
      <c r="S20" s="3101"/>
      <c r="T20" s="3101"/>
      <c r="U20" s="3101"/>
      <c r="V20" s="3101"/>
      <c r="W20" s="3101"/>
      <c r="X20" s="3101"/>
      <c r="Y20" s="3101"/>
      <c r="Z20" s="2085"/>
      <c r="AA20" s="5240"/>
      <c r="AB20" s="4891"/>
      <c r="AC20" s="5240"/>
      <c r="AD20" s="5240"/>
      <c r="AE20" s="5241"/>
      <c r="AF20" s="4750"/>
      <c r="AG20" s="4891"/>
      <c r="AH20" s="5240"/>
      <c r="AI20" s="5240"/>
      <c r="AJ20" s="5241"/>
      <c r="AK20" s="4750"/>
      <c r="AL20" s="4891"/>
      <c r="AM20" s="5240"/>
      <c r="AN20" s="5240"/>
      <c r="AO20" s="5241"/>
      <c r="AP20" s="4750"/>
      <c r="AQ20" s="4891"/>
      <c r="AR20" s="5240"/>
      <c r="AS20" s="5240"/>
      <c r="AT20" s="5241"/>
      <c r="AU20" s="4750"/>
      <c r="AV20" s="4891"/>
      <c r="AW20" s="5240"/>
      <c r="AX20" s="5240"/>
      <c r="AY20" s="5241"/>
      <c r="AZ20" s="2057"/>
      <c r="BA20" s="4757"/>
      <c r="BB20" s="4757"/>
      <c r="BC20" s="5242"/>
      <c r="BD20" s="4757"/>
      <c r="BE20" s="4755"/>
      <c r="BF20" s="4751"/>
      <c r="BG20" s="4758"/>
      <c r="BH20" s="5242"/>
      <c r="BI20" s="4758"/>
      <c r="BJ20" s="4750"/>
      <c r="BK20" s="4750"/>
      <c r="BL20" s="4758"/>
      <c r="BM20" s="5242"/>
      <c r="BN20" s="4758"/>
      <c r="BO20" s="4750"/>
      <c r="BP20" s="4750"/>
      <c r="BQ20" s="4758"/>
      <c r="BR20" s="5242"/>
      <c r="BS20" s="4758"/>
      <c r="BT20" s="4750"/>
      <c r="BU20" s="4750"/>
      <c r="BV20" s="4758"/>
      <c r="BW20" s="5242"/>
      <c r="BX20" s="4758"/>
      <c r="BY20" s="4750"/>
    </row>
    <row r="21" spans="1:77" ht="12" customHeight="1" x14ac:dyDescent="0.2">
      <c r="A21" s="5243"/>
      <c r="B21" s="5244" t="s">
        <v>2373</v>
      </c>
      <c r="C21" s="5244" t="s">
        <v>1119</v>
      </c>
      <c r="D21" s="5244"/>
      <c r="E21" s="5244"/>
      <c r="F21" s="5244" t="s">
        <v>2374</v>
      </c>
      <c r="G21" s="5244"/>
      <c r="H21" s="5244"/>
      <c r="I21" s="2053"/>
      <c r="J21" s="2092"/>
      <c r="K21" s="2056"/>
      <c r="S21" s="3302"/>
      <c r="T21" s="3302"/>
      <c r="U21" s="3302"/>
      <c r="V21" s="3302"/>
      <c r="W21" s="3302"/>
      <c r="X21" s="3302"/>
      <c r="Y21" s="3302"/>
      <c r="Z21" s="2056"/>
      <c r="AA21" s="2046"/>
      <c r="AB21" s="3114" t="str">
        <f>AB10</f>
        <v>NSR</v>
      </c>
      <c r="AC21" s="2032" t="str">
        <f>AC10</f>
        <v>Street</v>
      </c>
      <c r="AD21" s="2032"/>
      <c r="AE21" s="2032"/>
      <c r="AF21" s="2057"/>
      <c r="AG21" s="3114" t="str">
        <f>AG10</f>
        <v>NSR</v>
      </c>
      <c r="AH21" s="2032" t="str">
        <f>AH10</f>
        <v>Street</v>
      </c>
      <c r="AI21" s="2032"/>
      <c r="AJ21" s="2032"/>
      <c r="AK21" s="2057"/>
      <c r="AL21" s="3114" t="str">
        <f>AL10</f>
        <v>NSR</v>
      </c>
      <c r="AM21" s="2032" t="str">
        <f>AM10</f>
        <v>Street</v>
      </c>
      <c r="AN21" s="2032"/>
      <c r="AO21" s="2032"/>
      <c r="AP21" s="2057"/>
      <c r="AQ21" s="3114" t="str">
        <f>AQ10</f>
        <v>NSR</v>
      </c>
      <c r="AR21" s="2032" t="str">
        <f>AR10</f>
        <v>Street</v>
      </c>
      <c r="AS21" s="2032"/>
      <c r="AT21" s="2032"/>
      <c r="AU21" s="2057"/>
      <c r="AV21" s="3114" t="str">
        <f>AV10</f>
        <v>NSR</v>
      </c>
      <c r="AW21" s="2032" t="str">
        <f>AW10</f>
        <v>Street</v>
      </c>
      <c r="AX21" s="2032"/>
      <c r="AY21" s="2032"/>
      <c r="AZ21" s="2057"/>
      <c r="BA21" s="2046"/>
      <c r="BB21" s="3114" t="str">
        <f>BB10</f>
        <v>3Q25E</v>
      </c>
      <c r="BC21" s="2032" t="str">
        <f>BC10</f>
        <v>3Q25E</v>
      </c>
      <c r="BD21" s="2032"/>
      <c r="BE21" s="2032"/>
      <c r="BF21" s="1916"/>
      <c r="BG21" s="3114" t="str">
        <f>BG10</f>
        <v>2025E</v>
      </c>
      <c r="BH21" s="2032" t="str">
        <f>BH10</f>
        <v>2025E</v>
      </c>
      <c r="BI21" s="2032"/>
      <c r="BJ21" s="2032"/>
      <c r="BK21" s="2057"/>
      <c r="BL21" s="3114" t="str">
        <f>BL10</f>
        <v>2026E</v>
      </c>
      <c r="BM21" s="2032" t="str">
        <f>BM10</f>
        <v>2026E</v>
      </c>
      <c r="BN21" s="2032"/>
      <c r="BO21" s="2032"/>
      <c r="BP21" s="2057"/>
      <c r="BQ21" s="3114" t="str">
        <f>BQ10</f>
        <v>2027E</v>
      </c>
      <c r="BR21" s="2032" t="str">
        <f>BR10</f>
        <v>2027E</v>
      </c>
      <c r="BS21" s="2032"/>
      <c r="BT21" s="2032"/>
      <c r="BU21" s="2057"/>
      <c r="BV21" s="3114" t="str">
        <f>BV10</f>
        <v>2028E</v>
      </c>
      <c r="BW21" s="2032" t="str">
        <f>BW10</f>
        <v>2028E</v>
      </c>
      <c r="BX21" s="2032"/>
      <c r="BY21" s="2032"/>
    </row>
    <row r="22" spans="1:77" s="2591" customFormat="1" ht="12" customHeight="1" x14ac:dyDescent="0.2">
      <c r="A22" s="5202" t="s">
        <v>5561</v>
      </c>
      <c r="B22" s="3494" t="str">
        <f>B11</f>
        <v>3Q25</v>
      </c>
      <c r="C22" s="3493" t="str">
        <f>B22</f>
        <v>3Q25</v>
      </c>
      <c r="D22" s="3493" t="s">
        <v>2379</v>
      </c>
      <c r="E22" s="3493" t="s">
        <v>2380</v>
      </c>
      <c r="F22" s="3493" t="str">
        <f>+C22</f>
        <v>3Q25</v>
      </c>
      <c r="G22" s="3493" t="s">
        <v>2379</v>
      </c>
      <c r="H22" s="3493" t="s">
        <v>2380</v>
      </c>
      <c r="I22" s="4291"/>
      <c r="J22" s="4884"/>
      <c r="K22" s="2130"/>
      <c r="L22" s="5207"/>
      <c r="M22" s="5207"/>
      <c r="N22" s="5207"/>
      <c r="O22" s="5207"/>
      <c r="P22" s="5207"/>
      <c r="Q22" s="5207"/>
      <c r="R22" s="5207"/>
      <c r="S22" s="5207"/>
      <c r="T22" s="5207"/>
      <c r="U22" s="5207"/>
      <c r="V22" s="5207"/>
      <c r="W22" s="5207"/>
      <c r="X22" s="5207"/>
      <c r="Y22" s="5285"/>
      <c r="Z22" s="2130"/>
      <c r="AA22" s="5199" t="str">
        <f t="shared" ref="AA22:AA36" si="12">+$A22</f>
        <v>Connectivity &amp; Platforms</v>
      </c>
      <c r="AB22" s="2041" t="str">
        <f>AB11</f>
        <v>3Q25</v>
      </c>
      <c r="AC22" s="2041" t="str">
        <f>AC11</f>
        <v>3Q25</v>
      </c>
      <c r="AD22" s="2041" t="str">
        <f>AD11</f>
        <v>Var</v>
      </c>
      <c r="AE22" s="2041" t="str">
        <f>AE11</f>
        <v>%</v>
      </c>
      <c r="AF22" s="5209"/>
      <c r="AG22" s="2041" t="str">
        <f>AG11</f>
        <v>FY25E</v>
      </c>
      <c r="AH22" s="2041" t="str">
        <f>AH11</f>
        <v>FY25E</v>
      </c>
      <c r="AI22" s="2041" t="str">
        <f>AI11</f>
        <v>Var</v>
      </c>
      <c r="AJ22" s="2041" t="str">
        <f>AJ11</f>
        <v>%</v>
      </c>
      <c r="AK22" s="5209"/>
      <c r="AL22" s="2041" t="str">
        <f>AL11</f>
        <v>FY26E</v>
      </c>
      <c r="AM22" s="2041" t="str">
        <f>AM11</f>
        <v>FY26E</v>
      </c>
      <c r="AN22" s="2041" t="str">
        <f>AN11</f>
        <v>Var</v>
      </c>
      <c r="AO22" s="2041" t="str">
        <f>AO11</f>
        <v>%</v>
      </c>
      <c r="AP22" s="5209"/>
      <c r="AQ22" s="2041" t="str">
        <f>AQ11</f>
        <v>FY27E</v>
      </c>
      <c r="AR22" s="2041" t="str">
        <f>AR11</f>
        <v>FY27E</v>
      </c>
      <c r="AS22" s="2041" t="str">
        <f>AS11</f>
        <v>Var</v>
      </c>
      <c r="AT22" s="2041" t="str">
        <f>AT11</f>
        <v>%</v>
      </c>
      <c r="AU22" s="5209"/>
      <c r="AV22" s="2041" t="str">
        <f>AV11</f>
        <v>FY28E</v>
      </c>
      <c r="AW22" s="2041" t="str">
        <f>AW11</f>
        <v>FY28E</v>
      </c>
      <c r="AX22" s="2041" t="str">
        <f>AX11</f>
        <v>Var</v>
      </c>
      <c r="AY22" s="2041" t="str">
        <f>AY11</f>
        <v>%</v>
      </c>
      <c r="AZ22" s="2114"/>
      <c r="BA22" s="5199" t="str">
        <f t="shared" ref="BA22:BA34" si="13">+$A22</f>
        <v>Connectivity &amp; Platforms</v>
      </c>
      <c r="BB22" s="2041" t="str">
        <f>BB11</f>
        <v>New</v>
      </c>
      <c r="BC22" s="2041" t="str">
        <f>BC11</f>
        <v>Old</v>
      </c>
      <c r="BD22" s="2041" t="str">
        <f>BD11</f>
        <v>Var</v>
      </c>
      <c r="BE22" s="2041" t="str">
        <f>BE11</f>
        <v>%</v>
      </c>
      <c r="BF22" s="5210"/>
      <c r="BG22" s="2041" t="str">
        <f>BG11</f>
        <v>New</v>
      </c>
      <c r="BH22" s="2041" t="str">
        <f>BH11</f>
        <v>Old</v>
      </c>
      <c r="BI22" s="2041" t="str">
        <f>BI11</f>
        <v>Var</v>
      </c>
      <c r="BJ22" s="2041" t="str">
        <f>BJ11</f>
        <v>%</v>
      </c>
      <c r="BK22" s="5211"/>
      <c r="BL22" s="2041" t="str">
        <f>BL11</f>
        <v>New</v>
      </c>
      <c r="BM22" s="2041" t="str">
        <f>BM11</f>
        <v>Old</v>
      </c>
      <c r="BN22" s="2041" t="str">
        <f>BN11</f>
        <v>Var</v>
      </c>
      <c r="BO22" s="2041" t="str">
        <f>BO11</f>
        <v>%</v>
      </c>
      <c r="BP22" s="5211"/>
      <c r="BQ22" s="2041" t="str">
        <f>BQ11</f>
        <v>New</v>
      </c>
      <c r="BR22" s="2041" t="str">
        <f>BR11</f>
        <v>Old</v>
      </c>
      <c r="BS22" s="2041" t="str">
        <f>BS11</f>
        <v>Var</v>
      </c>
      <c r="BT22" s="2041" t="str">
        <f>BT11</f>
        <v>%</v>
      </c>
      <c r="BU22" s="5211"/>
      <c r="BV22" s="2041" t="str">
        <f>BV11</f>
        <v>New</v>
      </c>
      <c r="BW22" s="2041" t="str">
        <f>BW11</f>
        <v>Old</v>
      </c>
      <c r="BX22" s="2041" t="str">
        <f>BX11</f>
        <v>Var</v>
      </c>
      <c r="BY22" s="2041" t="str">
        <f>BY11</f>
        <v>%</v>
      </c>
    </row>
    <row r="23" spans="1:77" ht="12" customHeight="1" outlineLevel="1" x14ac:dyDescent="0.2">
      <c r="A23" s="4886" t="s">
        <v>5474</v>
      </c>
      <c r="B23" s="5139">
        <f>Inputs!FA10</f>
        <v>6433</v>
      </c>
      <c r="C23" s="3497">
        <f>'Connectivity &amp; Platforms'!FA8</f>
        <v>6433</v>
      </c>
      <c r="D23" s="3496">
        <f t="shared" ref="D23:D34" si="14">B23-C23</f>
        <v>0</v>
      </c>
      <c r="E23" s="3484">
        <f t="shared" ref="E23:E33" si="15">B23/C23-1</f>
        <v>0</v>
      </c>
      <c r="F23" s="3496">
        <f>+S23</f>
        <v>6439.0978455137429</v>
      </c>
      <c r="G23" s="3496">
        <f t="shared" ref="G23:G34" si="16">B23-F23</f>
        <v>-6.0978455137428682</v>
      </c>
      <c r="H23" s="3484">
        <f t="shared" ref="H23:H33" si="17">B23/F23-1</f>
        <v>-9.4700308335760042E-4</v>
      </c>
      <c r="I23" s="2053">
        <f t="shared" ref="I23:I33" si="18">+F23/J23-1</f>
        <v>0.11789893151280251</v>
      </c>
      <c r="J23" s="2054">
        <f>+Output!$DM$152</f>
        <v>5760</v>
      </c>
      <c r="K23" s="2055"/>
      <c r="L23" s="4655">
        <f>_xll.VAData("CMCSA","3QFY-2025","Domestic Broadband revenue")</f>
        <v>6437.2056079126496</v>
      </c>
      <c r="M23" s="4655">
        <f>_xll.VAData("CMCSA","4QFY-2025","Domestic Broadband revenue")</f>
        <v>6396.750334305917</v>
      </c>
      <c r="N23" s="4655">
        <f>_xll.VAData("CMCSA","FY-2025","Domestic Broadband revenue")</f>
        <v>25921.955942218563</v>
      </c>
      <c r="O23" s="4655">
        <f>_xll.VAData("CMCSA","FY-2026","Domestic Broadband revenue")</f>
        <v>26006.512476890348</v>
      </c>
      <c r="P23" s="4655">
        <f>_xll.VAData("CMCSA","FY-2027","Domestic Broadband revenue")</f>
        <v>26345.446470036881</v>
      </c>
      <c r="Q23" s="4655">
        <f>_xll.VAData("CMCSA","FY-2028","Domestic Broadband revenue")</f>
        <v>26863.094412604227</v>
      </c>
      <c r="R23" s="4655"/>
      <c r="S23" s="3101">
        <v>6439.0978455137429</v>
      </c>
      <c r="T23" s="3101">
        <v>6396.750334305917</v>
      </c>
      <c r="U23" s="3101">
        <v>25921.955942218563</v>
      </c>
      <c r="V23" s="3101">
        <v>26006.512476890348</v>
      </c>
      <c r="W23" s="3101">
        <v>26345.446470036881</v>
      </c>
      <c r="X23" s="3101">
        <v>26863.094412604227</v>
      </c>
      <c r="Y23" s="3101"/>
      <c r="Z23" s="2055"/>
      <c r="AA23" s="2046" t="str">
        <f t="shared" si="12"/>
        <v xml:space="preserve">   Domestic Broadband</v>
      </c>
      <c r="AB23" s="2054">
        <f>'Connectivity &amp; Platforms'!FB8</f>
        <v>6326.2396385685406</v>
      </c>
      <c r="AC23" s="2046">
        <f>+T23</f>
        <v>6396.750334305917</v>
      </c>
      <c r="AD23" s="2046">
        <f t="shared" ref="AD23:AD34" si="19">AB23-AC23</f>
        <v>-70.510695737376409</v>
      </c>
      <c r="AE23" s="2053">
        <f t="shared" ref="AE23:AE33" si="20">AB23/AC23-1</f>
        <v>-1.1022893196132144E-2</v>
      </c>
      <c r="AF23" s="2057"/>
      <c r="AG23" s="2054">
        <f>'Connectivity &amp; Platforms'!FC8</f>
        <v>25847.239638568542</v>
      </c>
      <c r="AH23" s="2046">
        <f>+U23</f>
        <v>25921.955942218563</v>
      </c>
      <c r="AI23" s="2046">
        <f t="shared" ref="AI23:AI30" si="21">AG23-AH23</f>
        <v>-74.716303650020564</v>
      </c>
      <c r="AJ23" s="2053">
        <f t="shared" ref="AJ23:AJ30" si="22">AG23/AH23-1</f>
        <v>-2.8823559385937614E-3</v>
      </c>
      <c r="AK23" s="2057"/>
      <c r="AL23" s="2054">
        <f>'Connectivity &amp; Platforms'!FD8</f>
        <v>25006.761421982192</v>
      </c>
      <c r="AM23" s="2046">
        <f>+V23</f>
        <v>26006.512476890348</v>
      </c>
      <c r="AN23" s="2046">
        <f t="shared" ref="AN23:AN30" si="23">AL23-AM23</f>
        <v>-999.75105490815622</v>
      </c>
      <c r="AO23" s="2053">
        <f t="shared" ref="AO23:AO30" si="24">AL23/AM23-1</f>
        <v>-3.8442334618936091E-2</v>
      </c>
      <c r="AP23" s="2057"/>
      <c r="AQ23" s="2054">
        <f>'Connectivity &amp; Platforms'!FE8</f>
        <v>25183.147189051026</v>
      </c>
      <c r="AR23" s="2046">
        <f>+W23</f>
        <v>26345.446470036881</v>
      </c>
      <c r="AS23" s="2046">
        <f t="shared" ref="AS23:AS30" si="25">AQ23-AR23</f>
        <v>-1162.2992809858551</v>
      </c>
      <c r="AT23" s="2053">
        <f t="shared" ref="AT23:AT30" si="26">AQ23/AR23-1</f>
        <v>-4.4117653587983696E-2</v>
      </c>
      <c r="AU23" s="2057"/>
      <c r="AV23" s="2054">
        <f>'Connectivity &amp; Platforms'!FF8</f>
        <v>25572.549084341459</v>
      </c>
      <c r="AW23" s="2046">
        <f>+X23</f>
        <v>26863.094412604227</v>
      </c>
      <c r="AX23" s="2046">
        <f t="shared" ref="AX23:AX30" si="27">AV23-AW23</f>
        <v>-1290.5453282627677</v>
      </c>
      <c r="AY23" s="2053">
        <f t="shared" ref="AY23:AY30" si="28">AV23/AW23-1</f>
        <v>-4.8041573634094892E-2</v>
      </c>
      <c r="AZ23" s="2057"/>
      <c r="BA23" s="2046" t="str">
        <f t="shared" si="13"/>
        <v xml:space="preserve">   Domestic Broadband</v>
      </c>
      <c r="BB23" s="2046">
        <f>AB23</f>
        <v>6326.2396385685406</v>
      </c>
      <c r="BC23" s="2029">
        <f>'Connectivity &amp; Platforms'!FB8</f>
        <v>6326.2396385685406</v>
      </c>
      <c r="BD23" s="2046">
        <f t="shared" ref="BD23:BD33" si="29">BB23-BC23</f>
        <v>0</v>
      </c>
      <c r="BE23" s="2053">
        <f t="shared" ref="BE23:BE33" si="30">BB23/BC23-1</f>
        <v>0</v>
      </c>
      <c r="BF23" s="1916"/>
      <c r="BG23" s="2028">
        <f>AG23</f>
        <v>25847.239638568542</v>
      </c>
      <c r="BH23" s="2029">
        <f>'Connectivity &amp; Platforms'!FC8</f>
        <v>25847.239638568542</v>
      </c>
      <c r="BI23" s="2046">
        <f t="shared" ref="BI23:BI33" si="31">BG23-BH23</f>
        <v>0</v>
      </c>
      <c r="BJ23" s="2053">
        <f t="shared" ref="BJ23:BJ33" si="32">BG23/BH23-1</f>
        <v>0</v>
      </c>
      <c r="BK23" s="2057"/>
      <c r="BL23" s="2028">
        <f>AL23</f>
        <v>25006.761421982192</v>
      </c>
      <c r="BM23" s="2029">
        <f>'Connectivity &amp; Platforms'!FD8</f>
        <v>25006.761421982192</v>
      </c>
      <c r="BN23" s="2046">
        <f t="shared" ref="BN23:BN33" si="33">BL23-BM23</f>
        <v>0</v>
      </c>
      <c r="BO23" s="2053">
        <f t="shared" ref="BO23:BO33" si="34">BL23/BM23-1</f>
        <v>0</v>
      </c>
      <c r="BP23" s="2057"/>
      <c r="BQ23" s="2028">
        <f>AQ23</f>
        <v>25183.147189051026</v>
      </c>
      <c r="BR23" s="2029">
        <f>'Connectivity &amp; Platforms'!FE8</f>
        <v>25183.147189051026</v>
      </c>
      <c r="BS23" s="2046">
        <f t="shared" ref="BS23:BS33" si="35">BQ23-BR23</f>
        <v>0</v>
      </c>
      <c r="BT23" s="2053">
        <f t="shared" ref="BT23:BT33" si="36">BQ23/BR23-1</f>
        <v>0</v>
      </c>
      <c r="BU23" s="2057"/>
      <c r="BV23" s="2028">
        <f>AV23</f>
        <v>25572.549084341459</v>
      </c>
      <c r="BW23" s="2029">
        <f>'Connectivity &amp; Platforms'!FF8</f>
        <v>25572.549084341459</v>
      </c>
      <c r="BX23" s="2046">
        <f t="shared" ref="BX23:BX33" si="37">BV23-BW23</f>
        <v>0</v>
      </c>
      <c r="BY23" s="2053">
        <f t="shared" ref="BY23:BY33" si="38">BV23/BW23-1</f>
        <v>0</v>
      </c>
    </row>
    <row r="24" spans="1:77" ht="12" customHeight="1" outlineLevel="1" x14ac:dyDescent="0.2">
      <c r="A24" s="4886" t="s">
        <v>5475</v>
      </c>
      <c r="B24" s="5139">
        <f>Inputs!FA11</f>
        <v>1246</v>
      </c>
      <c r="C24" s="3497">
        <f>'Connectivity &amp; Platforms'!FA9</f>
        <v>1246</v>
      </c>
      <c r="D24" s="3496">
        <f t="shared" si="14"/>
        <v>0</v>
      </c>
      <c r="E24" s="3484">
        <f t="shared" si="15"/>
        <v>0</v>
      </c>
      <c r="F24" s="3496">
        <f>+S24</f>
        <v>1256.7955481184074</v>
      </c>
      <c r="G24" s="3496">
        <f t="shared" si="16"/>
        <v>-10.795548118407396</v>
      </c>
      <c r="H24" s="3484">
        <f t="shared" si="17"/>
        <v>-8.589740896655651E-3</v>
      </c>
      <c r="I24" s="2053">
        <f t="shared" si="18"/>
        <v>-0.68117819682435132</v>
      </c>
      <c r="J24" s="2054">
        <f>+Output!$DM$153</f>
        <v>3942</v>
      </c>
      <c r="K24" s="2055"/>
      <c r="L24" s="4655">
        <f>_xll.VAData("CMCSA","3QFY-2025","Domestic Wireless revenue")</f>
        <v>1254.6624267794357</v>
      </c>
      <c r="M24" s="4655">
        <f>_xll.VAData("CMCSA","4QFY-2025","Domestic Wireless revenue")</f>
        <v>1347.0063173093142</v>
      </c>
      <c r="N24" s="4655">
        <f>_xll.VAData("CMCSA","FY-2025","Domestic Wireless revenue")</f>
        <v>4921.2715258180397</v>
      </c>
      <c r="O24" s="4655">
        <f>_xll.VAData("CMCSA","FY-2026","Domestic Wireless revenue")</f>
        <v>5634.7965049006443</v>
      </c>
      <c r="P24" s="4655">
        <f>_xll.VAData("CMCSA","FY-2027","Domestic Wireless revenue")</f>
        <v>6365.148018902426</v>
      </c>
      <c r="Q24" s="4655">
        <f>_xll.VAData("CMCSA","FY-2028","Domestic Wireless revenue")</f>
        <v>7093.5736176352866</v>
      </c>
      <c r="R24" s="4655"/>
      <c r="S24" s="3101">
        <v>1256.7955481184074</v>
      </c>
      <c r="T24" s="3101">
        <v>1347.0063173093142</v>
      </c>
      <c r="U24" s="3101">
        <v>4921.2715258180397</v>
      </c>
      <c r="V24" s="3101">
        <v>5634.7965049006443</v>
      </c>
      <c r="W24" s="3101">
        <v>6365.148018902426</v>
      </c>
      <c r="X24" s="3101">
        <v>7093.5736176352866</v>
      </c>
      <c r="Y24" s="3101"/>
      <c r="Z24" s="2055"/>
      <c r="AA24" s="2046" t="str">
        <f t="shared" si="12"/>
        <v xml:space="preserve">   Domestic Wireless</v>
      </c>
      <c r="AB24" s="2054">
        <f>'Connectivity &amp; Platforms'!FB9</f>
        <v>1324.9311813250085</v>
      </c>
      <c r="AC24" s="2046">
        <f>+T24</f>
        <v>1347.0063173093142</v>
      </c>
      <c r="AD24" s="2046">
        <f t="shared" si="19"/>
        <v>-22.075135984305689</v>
      </c>
      <c r="AE24" s="2053">
        <f t="shared" si="20"/>
        <v>-1.638829432396538E-2</v>
      </c>
      <c r="AF24" s="2057"/>
      <c r="AG24" s="2054">
        <f>'Connectivity &amp; Platforms'!FC9</f>
        <v>4888.9311813250088</v>
      </c>
      <c r="AH24" s="2046">
        <f>+U24</f>
        <v>4921.2715258180397</v>
      </c>
      <c r="AI24" s="2046">
        <f t="shared" si="21"/>
        <v>-32.340344493030898</v>
      </c>
      <c r="AJ24" s="2053">
        <f t="shared" si="22"/>
        <v>-6.5715423998384814E-3</v>
      </c>
      <c r="AK24" s="2057"/>
      <c r="AL24" s="2054">
        <f>'Connectivity &amp; Platforms'!FD9</f>
        <v>5574.1524700523041</v>
      </c>
      <c r="AM24" s="2046">
        <f>+V24</f>
        <v>5634.7965049006443</v>
      </c>
      <c r="AN24" s="2046">
        <f t="shared" si="23"/>
        <v>-60.644034848340198</v>
      </c>
      <c r="AO24" s="2053">
        <f t="shared" si="24"/>
        <v>-1.0762417914399802E-2</v>
      </c>
      <c r="AP24" s="2057"/>
      <c r="AQ24" s="2054">
        <f>'Connectivity &amp; Platforms'!FE9</f>
        <v>6195.0508406620584</v>
      </c>
      <c r="AR24" s="2046">
        <f>+W24</f>
        <v>6365.148018902426</v>
      </c>
      <c r="AS24" s="2046">
        <f t="shared" si="25"/>
        <v>-170.09717824036761</v>
      </c>
      <c r="AT24" s="2053">
        <f t="shared" si="26"/>
        <v>-2.6723208593929626E-2</v>
      </c>
      <c r="AU24" s="2057"/>
      <c r="AV24" s="2054">
        <f>'Connectivity &amp; Platforms'!FF9</f>
        <v>6768.2151514239213</v>
      </c>
      <c r="AW24" s="2046">
        <f>+X24</f>
        <v>7093.5736176352866</v>
      </c>
      <c r="AX24" s="2046">
        <f t="shared" si="27"/>
        <v>-325.35846621136534</v>
      </c>
      <c r="AY24" s="2053">
        <f t="shared" si="28"/>
        <v>-4.5866651105515244E-2</v>
      </c>
      <c r="AZ24" s="2057"/>
      <c r="BA24" s="2046" t="str">
        <f t="shared" si="13"/>
        <v xml:space="preserve">   Domestic Wireless</v>
      </c>
      <c r="BB24" s="2046">
        <f>AB24</f>
        <v>1324.9311813250085</v>
      </c>
      <c r="BC24" s="2029">
        <f>'Connectivity &amp; Platforms'!FB9</f>
        <v>1324.9311813250085</v>
      </c>
      <c r="BD24" s="2046">
        <f t="shared" si="29"/>
        <v>0</v>
      </c>
      <c r="BE24" s="2053">
        <f t="shared" si="30"/>
        <v>0</v>
      </c>
      <c r="BF24" s="1916"/>
      <c r="BG24" s="2028">
        <f>AG24</f>
        <v>4888.9311813250088</v>
      </c>
      <c r="BH24" s="2029">
        <f>'Connectivity &amp; Platforms'!FC9</f>
        <v>4888.9311813250088</v>
      </c>
      <c r="BI24" s="2046">
        <f t="shared" si="31"/>
        <v>0</v>
      </c>
      <c r="BJ24" s="2053">
        <f t="shared" si="32"/>
        <v>0</v>
      </c>
      <c r="BK24" s="2057"/>
      <c r="BL24" s="2028">
        <f>AL24</f>
        <v>5574.1524700523041</v>
      </c>
      <c r="BM24" s="2029">
        <f>'Connectivity &amp; Platforms'!FD9</f>
        <v>5574.1524700523041</v>
      </c>
      <c r="BN24" s="2046">
        <f t="shared" si="33"/>
        <v>0</v>
      </c>
      <c r="BO24" s="2053">
        <f t="shared" si="34"/>
        <v>0</v>
      </c>
      <c r="BP24" s="2057"/>
      <c r="BQ24" s="2028">
        <f>AQ24</f>
        <v>6195.0508406620584</v>
      </c>
      <c r="BR24" s="2029">
        <f>'Connectivity &amp; Platforms'!FE9</f>
        <v>6195.0508406620584</v>
      </c>
      <c r="BS24" s="2046">
        <f t="shared" si="35"/>
        <v>0</v>
      </c>
      <c r="BT24" s="2053">
        <f t="shared" si="36"/>
        <v>0</v>
      </c>
      <c r="BU24" s="2057"/>
      <c r="BV24" s="2028">
        <f>AV24</f>
        <v>6768.2151514239213</v>
      </c>
      <c r="BW24" s="2029">
        <f>'Connectivity &amp; Platforms'!FF9</f>
        <v>6768.2151514239213</v>
      </c>
      <c r="BX24" s="2046">
        <f t="shared" si="37"/>
        <v>0</v>
      </c>
      <c r="BY24" s="2053">
        <f t="shared" si="38"/>
        <v>0</v>
      </c>
    </row>
    <row r="25" spans="1:77" ht="12" customHeight="1" outlineLevel="1" x14ac:dyDescent="0.2">
      <c r="A25" s="4886" t="s">
        <v>5476</v>
      </c>
      <c r="B25" s="5140">
        <f>Inputs!FA12</f>
        <v>1275</v>
      </c>
      <c r="C25" s="4881">
        <f>'Connectivity &amp; Platforms'!FA10</f>
        <v>1275</v>
      </c>
      <c r="D25" s="4746">
        <f t="shared" si="14"/>
        <v>0</v>
      </c>
      <c r="E25" s="4747">
        <f t="shared" si="15"/>
        <v>0</v>
      </c>
      <c r="F25" s="4746">
        <f>+S25</f>
        <v>1253.1941000349796</v>
      </c>
      <c r="G25" s="4746">
        <f t="shared" si="16"/>
        <v>21.805899965020444</v>
      </c>
      <c r="H25" s="4747">
        <f t="shared" si="17"/>
        <v>1.7400257441693823E-2</v>
      </c>
      <c r="I25" s="2053">
        <f t="shared" si="18"/>
        <v>0.23711164860313882</v>
      </c>
      <c r="J25" s="2054">
        <f>+Output!$DM$154</f>
        <v>1013</v>
      </c>
      <c r="K25" s="2055"/>
      <c r="L25" s="4655">
        <f>_xll.VAData("CMCSA","3QFY-2025","International Connectivity revenue")</f>
        <v>1254.7314113282105</v>
      </c>
      <c r="M25" s="4655">
        <f>_xll.VAData("CMCSA","4QFY-2025","International Connectivity revenue")</f>
        <v>1370.8753404780343</v>
      </c>
      <c r="N25" s="4655">
        <f>_xll.VAData("CMCSA","FY-2025","International Connectivity revenue")</f>
        <v>4976.6067518062437</v>
      </c>
      <c r="O25" s="4655">
        <f>_xll.VAData("CMCSA","FY-2026","International Connectivity revenue")</f>
        <v>5350.9667029334023</v>
      </c>
      <c r="P25" s="4655">
        <f>_xll.VAData("CMCSA","FY-2027","International Connectivity revenue")</f>
        <v>5572.3186613381449</v>
      </c>
      <c r="Q25" s="4655">
        <f>_xll.VAData("CMCSA","FY-2028","International Connectivity revenue")</f>
        <v>5792.3987989624748</v>
      </c>
      <c r="R25" s="4655"/>
      <c r="S25" s="3101">
        <v>1253.1941000349796</v>
      </c>
      <c r="T25" s="3101">
        <v>1370.8753404780343</v>
      </c>
      <c r="U25" s="3101">
        <v>4976.6067518062437</v>
      </c>
      <c r="V25" s="3101">
        <v>5350.9667029334023</v>
      </c>
      <c r="W25" s="3101">
        <v>5572.3186613381449</v>
      </c>
      <c r="X25" s="3101">
        <v>5792.3987989624748</v>
      </c>
      <c r="Y25" s="3101"/>
      <c r="Z25" s="2056"/>
      <c r="AA25" s="2046" t="str">
        <f t="shared" si="12"/>
        <v xml:space="preserve">   International Connectivity</v>
      </c>
      <c r="AB25" s="4891">
        <f>'Connectivity &amp; Platforms'!FB10</f>
        <v>1318.5916785905354</v>
      </c>
      <c r="AC25" s="4757">
        <f>+T25</f>
        <v>1370.8753404780343</v>
      </c>
      <c r="AD25" s="4757">
        <f t="shared" si="19"/>
        <v>-52.283661887498965</v>
      </c>
      <c r="AE25" s="4755">
        <f t="shared" si="20"/>
        <v>-3.8138888594543729E-2</v>
      </c>
      <c r="AF25" s="2057"/>
      <c r="AG25" s="4891">
        <f>'Connectivity &amp; Platforms'!FC10</f>
        <v>4944.5916785905356</v>
      </c>
      <c r="AH25" s="4757">
        <f>+U25</f>
        <v>4976.6067518062437</v>
      </c>
      <c r="AI25" s="4757">
        <f t="shared" si="21"/>
        <v>-32.015073215708071</v>
      </c>
      <c r="AJ25" s="4755">
        <f t="shared" si="22"/>
        <v>-6.4331129246023577E-3</v>
      </c>
      <c r="AK25" s="2057"/>
      <c r="AL25" s="4891">
        <f>'Connectivity &amp; Platforms'!FD10</f>
        <v>5233.713564705542</v>
      </c>
      <c r="AM25" s="4757">
        <f>+V25</f>
        <v>5350.9667029334023</v>
      </c>
      <c r="AN25" s="4757">
        <f t="shared" si="23"/>
        <v>-117.25313822786029</v>
      </c>
      <c r="AO25" s="4755">
        <f t="shared" si="24"/>
        <v>-2.1912515015946932E-2</v>
      </c>
      <c r="AP25" s="2057"/>
      <c r="AQ25" s="4891">
        <f>'Connectivity &amp; Platforms'!FE10</f>
        <v>5461.1742803704019</v>
      </c>
      <c r="AR25" s="4757">
        <f>+W25</f>
        <v>5572.3186613381449</v>
      </c>
      <c r="AS25" s="4757">
        <f t="shared" si="25"/>
        <v>-111.14438096774302</v>
      </c>
      <c r="AT25" s="4755">
        <f t="shared" si="26"/>
        <v>-1.9945804919392907E-2</v>
      </c>
      <c r="AU25" s="2057"/>
      <c r="AV25" s="4891">
        <f>'Connectivity &amp; Platforms'!FF10</f>
        <v>5650.8653068083695</v>
      </c>
      <c r="AW25" s="4757">
        <f>+X25</f>
        <v>5792.3987989624748</v>
      </c>
      <c r="AX25" s="4757">
        <f t="shared" si="27"/>
        <v>-141.53349215410526</v>
      </c>
      <c r="AY25" s="4755">
        <f t="shared" si="28"/>
        <v>-2.4434348715674847E-2</v>
      </c>
      <c r="AZ25" s="2057"/>
      <c r="BA25" s="2046" t="str">
        <f t="shared" si="13"/>
        <v xml:space="preserve">   International Connectivity</v>
      </c>
      <c r="BB25" s="4757">
        <f>AB25</f>
        <v>1318.5916785905354</v>
      </c>
      <c r="BC25" s="4893">
        <f>'Connectivity &amp; Platforms'!FB10</f>
        <v>1318.5916785905354</v>
      </c>
      <c r="BD25" s="4757">
        <f t="shared" si="29"/>
        <v>0</v>
      </c>
      <c r="BE25" s="4755">
        <f t="shared" si="30"/>
        <v>0</v>
      </c>
      <c r="BF25" s="1916"/>
      <c r="BG25" s="4758">
        <f>AG25</f>
        <v>4944.5916785905356</v>
      </c>
      <c r="BH25" s="4893">
        <f>'Connectivity &amp; Platforms'!FC10</f>
        <v>4944.5916785905356</v>
      </c>
      <c r="BI25" s="4757">
        <f t="shared" si="31"/>
        <v>0</v>
      </c>
      <c r="BJ25" s="4755">
        <f t="shared" si="32"/>
        <v>0</v>
      </c>
      <c r="BK25" s="2057"/>
      <c r="BL25" s="4758">
        <f>AL25</f>
        <v>5233.713564705542</v>
      </c>
      <c r="BM25" s="4893">
        <f>'Connectivity &amp; Platforms'!FD10</f>
        <v>5233.713564705542</v>
      </c>
      <c r="BN25" s="4757">
        <f t="shared" si="33"/>
        <v>0</v>
      </c>
      <c r="BO25" s="4755">
        <f t="shared" si="34"/>
        <v>0</v>
      </c>
      <c r="BP25" s="2057"/>
      <c r="BQ25" s="4758">
        <f>AQ25</f>
        <v>5461.1742803704019</v>
      </c>
      <c r="BR25" s="4893">
        <f>'Connectivity &amp; Platforms'!FE10</f>
        <v>5461.1742803704019</v>
      </c>
      <c r="BS25" s="4757">
        <f t="shared" si="35"/>
        <v>0</v>
      </c>
      <c r="BT25" s="4755">
        <f t="shared" si="36"/>
        <v>0</v>
      </c>
      <c r="BU25" s="2057"/>
      <c r="BV25" s="4758">
        <f>AV25</f>
        <v>5650.8653068083695</v>
      </c>
      <c r="BW25" s="4893">
        <f>'Connectivity &amp; Platforms'!FF10</f>
        <v>5650.8653068083695</v>
      </c>
      <c r="BX25" s="4757">
        <f t="shared" si="37"/>
        <v>0</v>
      </c>
      <c r="BY25" s="4755">
        <f t="shared" si="38"/>
        <v>0</v>
      </c>
    </row>
    <row r="26" spans="1:77" s="4880" customFormat="1" ht="12" customHeight="1" outlineLevel="1" x14ac:dyDescent="0.2">
      <c r="A26" s="4887" t="s">
        <v>5477</v>
      </c>
      <c r="B26" s="4885">
        <f>SUM(B23:B25)</f>
        <v>8954</v>
      </c>
      <c r="C26" s="3510">
        <f>SUM(C23:C25)</f>
        <v>8954</v>
      </c>
      <c r="D26" s="3510">
        <f>B26-C26</f>
        <v>0</v>
      </c>
      <c r="E26" s="3511">
        <f>B26/C26-1</f>
        <v>0</v>
      </c>
      <c r="F26" s="3510">
        <f>SUM(F23:F25)</f>
        <v>8949.0874936671298</v>
      </c>
      <c r="G26" s="3510">
        <f>B26-F26</f>
        <v>4.9125063328701799</v>
      </c>
      <c r="H26" s="3511">
        <f>B26/F26-1</f>
        <v>5.4893935681676886E-4</v>
      </c>
      <c r="I26" s="2114"/>
      <c r="J26" s="2031"/>
      <c r="K26" s="4877"/>
      <c r="L26" s="4878">
        <f t="shared" ref="L26:Q26" si="39">SUM(L23:L25)</f>
        <v>8946.5994460202965</v>
      </c>
      <c r="M26" s="4878">
        <f t="shared" si="39"/>
        <v>9114.6319920932656</v>
      </c>
      <c r="N26" s="4878">
        <f t="shared" si="39"/>
        <v>35819.834219842844</v>
      </c>
      <c r="O26" s="4878">
        <f t="shared" si="39"/>
        <v>36992.275684724395</v>
      </c>
      <c r="P26" s="4878">
        <f t="shared" si="39"/>
        <v>38282.913150277454</v>
      </c>
      <c r="Q26" s="4878">
        <f t="shared" si="39"/>
        <v>39749.066829201984</v>
      </c>
      <c r="R26" s="4878"/>
      <c r="S26" s="4879">
        <v>8949.0874936671298</v>
      </c>
      <c r="T26" s="4879">
        <v>9114.6319920932656</v>
      </c>
      <c r="U26" s="4879">
        <v>35819.834219842844</v>
      </c>
      <c r="V26" s="4879">
        <v>36992.275684724395</v>
      </c>
      <c r="W26" s="4879">
        <v>38282.913150277454</v>
      </c>
      <c r="X26" s="4879">
        <v>39749.066829201984</v>
      </c>
      <c r="Y26" s="4879"/>
      <c r="Z26" s="2130"/>
      <c r="AA26" s="2046" t="str">
        <f t="shared" si="12"/>
        <v xml:space="preserve">  Residential Connectivity</v>
      </c>
      <c r="AB26" s="2109">
        <f>SUM(AB23:AB25)</f>
        <v>8969.7624984840841</v>
      </c>
      <c r="AC26" s="2109">
        <f>SUM(AC23:AC25)</f>
        <v>9114.6319920932656</v>
      </c>
      <c r="AD26" s="2109">
        <f t="shared" si="19"/>
        <v>-144.86949360918152</v>
      </c>
      <c r="AE26" s="4291">
        <f t="shared" si="20"/>
        <v>-1.5894168161133981E-2</v>
      </c>
      <c r="AF26" s="2114"/>
      <c r="AG26" s="2031">
        <f>SUM(AG23:AG25)</f>
        <v>35680.762498484088</v>
      </c>
      <c r="AH26" s="2031">
        <f>SUM(AH23:AH25)</f>
        <v>35819.834219842844</v>
      </c>
      <c r="AI26" s="2109">
        <f t="shared" si="21"/>
        <v>-139.07172135875589</v>
      </c>
      <c r="AJ26" s="4291">
        <f t="shared" si="22"/>
        <v>-3.8825339197610109E-3</v>
      </c>
      <c r="AK26" s="2114"/>
      <c r="AL26" s="2031">
        <f>SUM(AL23:AL25)</f>
        <v>35814.62745674004</v>
      </c>
      <c r="AM26" s="2031">
        <f>SUM(AM23:AM25)</f>
        <v>36992.275684724395</v>
      </c>
      <c r="AN26" s="2109">
        <f t="shared" si="23"/>
        <v>-1177.6482279843549</v>
      </c>
      <c r="AO26" s="4291">
        <f t="shared" si="24"/>
        <v>-3.1834976523778757E-2</v>
      </c>
      <c r="AP26" s="2114"/>
      <c r="AQ26" s="2031">
        <f>SUM(AQ23:AQ25)</f>
        <v>36839.372310083483</v>
      </c>
      <c r="AR26" s="2031">
        <f>SUM(AR23:AR25)</f>
        <v>38282.913150277454</v>
      </c>
      <c r="AS26" s="2109">
        <f t="shared" si="25"/>
        <v>-1443.5408401939712</v>
      </c>
      <c r="AT26" s="4291">
        <f t="shared" si="26"/>
        <v>-3.7707183738275862E-2</v>
      </c>
      <c r="AU26" s="2114"/>
      <c r="AV26" s="2031">
        <f>SUM(AV23:AV25)</f>
        <v>37991.629542573748</v>
      </c>
      <c r="AW26" s="2031">
        <f>SUM(AW23:AW25)</f>
        <v>39749.066829201984</v>
      </c>
      <c r="AX26" s="2109">
        <f t="shared" si="27"/>
        <v>-1757.4372866282356</v>
      </c>
      <c r="AY26" s="4291">
        <f t="shared" si="28"/>
        <v>-4.421329673422969E-2</v>
      </c>
      <c r="AZ26" s="2114"/>
      <c r="BA26" s="2046" t="str">
        <f t="shared" si="13"/>
        <v xml:space="preserve">  Residential Connectivity</v>
      </c>
      <c r="BB26" s="2109">
        <f>SUM(BB23:BB25)</f>
        <v>8969.7624984840841</v>
      </c>
      <c r="BC26" s="2109">
        <f>SUM(BC23:BC25)</f>
        <v>8969.7624984840841</v>
      </c>
      <c r="BD26" s="2046">
        <f t="shared" si="29"/>
        <v>0</v>
      </c>
      <c r="BE26" s="2053">
        <f t="shared" si="30"/>
        <v>0</v>
      </c>
      <c r="BF26" s="1913"/>
      <c r="BG26" s="2031">
        <f>SUM(BG23:BG25)</f>
        <v>35680.762498484088</v>
      </c>
      <c r="BH26" s="2109">
        <f>SUM(BH23:BH25)</f>
        <v>35680.762498484088</v>
      </c>
      <c r="BI26" s="2046">
        <f t="shared" si="31"/>
        <v>0</v>
      </c>
      <c r="BJ26" s="2053">
        <f t="shared" si="32"/>
        <v>0</v>
      </c>
      <c r="BK26" s="2114"/>
      <c r="BL26" s="2031">
        <f>SUM(BL23:BL25)</f>
        <v>35814.62745674004</v>
      </c>
      <c r="BM26" s="2109">
        <f>SUM(BM23:BM25)</f>
        <v>35814.62745674004</v>
      </c>
      <c r="BN26" s="2046">
        <f t="shared" si="33"/>
        <v>0</v>
      </c>
      <c r="BO26" s="2053">
        <f t="shared" si="34"/>
        <v>0</v>
      </c>
      <c r="BP26" s="2114"/>
      <c r="BQ26" s="2031">
        <f>SUM(BQ23:BQ25)</f>
        <v>36839.372310083483</v>
      </c>
      <c r="BR26" s="2109">
        <f>SUM(BR23:BR25)</f>
        <v>36839.372310083483</v>
      </c>
      <c r="BS26" s="2046">
        <f t="shared" si="35"/>
        <v>0</v>
      </c>
      <c r="BT26" s="2053">
        <f t="shared" si="36"/>
        <v>0</v>
      </c>
      <c r="BU26" s="2114"/>
      <c r="BV26" s="2031">
        <f>SUM(BV23:BV25)</f>
        <v>37991.629542573748</v>
      </c>
      <c r="BW26" s="2109">
        <f>SUM(BW23:BW25)</f>
        <v>37991.629542573748</v>
      </c>
      <c r="BX26" s="2046">
        <f t="shared" si="37"/>
        <v>0</v>
      </c>
      <c r="BY26" s="2053">
        <f t="shared" si="38"/>
        <v>0</v>
      </c>
    </row>
    <row r="27" spans="1:77" ht="12" customHeight="1" outlineLevel="1" x14ac:dyDescent="0.2">
      <c r="A27" s="4886" t="s">
        <v>5478</v>
      </c>
      <c r="B27" s="5139">
        <f>Inputs!FA14</f>
        <v>6591</v>
      </c>
      <c r="C27" s="3497">
        <f>'Connectivity &amp; Platforms'!FA12</f>
        <v>6591</v>
      </c>
      <c r="D27" s="3496">
        <f t="shared" si="14"/>
        <v>0</v>
      </c>
      <c r="E27" s="3484">
        <f t="shared" si="15"/>
        <v>0</v>
      </c>
      <c r="F27" s="3496">
        <f>+S27</f>
        <v>6582.9436635520333</v>
      </c>
      <c r="G27" s="3496">
        <f t="shared" si="16"/>
        <v>8.0563364479667143</v>
      </c>
      <c r="H27" s="3484">
        <f t="shared" si="17"/>
        <v>1.2238197468668055E-3</v>
      </c>
      <c r="I27" s="2053">
        <f>+F27/J27-1</f>
        <v>61.69470155763841</v>
      </c>
      <c r="J27" s="2054">
        <f>+Output!$DM$1622</f>
        <v>105</v>
      </c>
      <c r="K27" s="2055"/>
      <c r="L27" s="4655">
        <f>_xll.VAData("CMCSA","3QFY-2025","Video platform revenue")</f>
        <v>6575.2663183781133</v>
      </c>
      <c r="M27" s="4655">
        <f>_xll.VAData("CMCSA","4QFY-2025","Video platform revenue")</f>
        <v>6385.0459554317804</v>
      </c>
      <c r="N27" s="4655">
        <f>_xll.VAData("CMCSA","FY-2025","Video platform revenue")</f>
        <v>26400.312273809901</v>
      </c>
      <c r="O27" s="4655">
        <f>_xll.VAData("CMCSA","FY-2026","Video platform revenue")</f>
        <v>24912.897347349834</v>
      </c>
      <c r="P27" s="4655">
        <f>_xll.VAData("CMCSA","FY-2027","Video platform revenue")</f>
        <v>23554.33194657155</v>
      </c>
      <c r="Q27" s="4655">
        <f>_xll.VAData("CMCSA","FY-2028","Video platform revenue")</f>
        <v>22356.742843279302</v>
      </c>
      <c r="R27" s="4655"/>
      <c r="S27" s="3101">
        <v>6582.9436635520333</v>
      </c>
      <c r="T27" s="3101">
        <v>6385.0459554317804</v>
      </c>
      <c r="U27" s="3101">
        <v>26400.312273809901</v>
      </c>
      <c r="V27" s="3101">
        <v>24912.897347349834</v>
      </c>
      <c r="W27" s="3101">
        <v>23554.33194657155</v>
      </c>
      <c r="X27" s="3101">
        <v>22356.742843279302</v>
      </c>
      <c r="Y27" s="3101"/>
      <c r="Z27" s="2056"/>
      <c r="AA27" s="2046" t="str">
        <f t="shared" si="12"/>
        <v xml:space="preserve">  Video</v>
      </c>
      <c r="AB27" s="2054">
        <f>'Connectivity &amp; Platforms'!FB12</f>
        <v>6401.7897872348267</v>
      </c>
      <c r="AC27" s="2046">
        <f>+T27</f>
        <v>6385.0459554317804</v>
      </c>
      <c r="AD27" s="2046">
        <f t="shared" si="19"/>
        <v>16.743831803046305</v>
      </c>
      <c r="AE27" s="2053">
        <f t="shared" si="20"/>
        <v>2.6223510245533266E-3</v>
      </c>
      <c r="AF27" s="2057"/>
      <c r="AG27" s="2054">
        <f>'Connectivity &amp; Platforms'!FC12</f>
        <v>26432.789787234826</v>
      </c>
      <c r="AH27" s="2046">
        <f>+U27</f>
        <v>26400.312273809901</v>
      </c>
      <c r="AI27" s="2046">
        <f t="shared" si="21"/>
        <v>32.477513424924837</v>
      </c>
      <c r="AJ27" s="2053">
        <f t="shared" si="22"/>
        <v>1.23019429043425E-3</v>
      </c>
      <c r="AK27" s="2057"/>
      <c r="AL27" s="2054">
        <f>'Connectivity &amp; Platforms'!FD12</f>
        <v>25153.853590071652</v>
      </c>
      <c r="AM27" s="2046">
        <f>+V27</f>
        <v>24912.897347349834</v>
      </c>
      <c r="AN27" s="2046">
        <f t="shared" si="23"/>
        <v>240.95624272181885</v>
      </c>
      <c r="AO27" s="2053">
        <f t="shared" si="24"/>
        <v>9.6719478012641247E-3</v>
      </c>
      <c r="AP27" s="2057"/>
      <c r="AQ27" s="2054">
        <f>'Connectivity &amp; Platforms'!FE12</f>
        <v>23906.323795743869</v>
      </c>
      <c r="AR27" s="2046">
        <f>+W27</f>
        <v>23554.33194657155</v>
      </c>
      <c r="AS27" s="2046">
        <f t="shared" si="25"/>
        <v>351.99184917231833</v>
      </c>
      <c r="AT27" s="2053">
        <f t="shared" si="26"/>
        <v>1.4943826467706423E-2</v>
      </c>
      <c r="AU27" s="2057"/>
      <c r="AV27" s="2054">
        <f>'Connectivity &amp; Platforms'!FF12</f>
        <v>22913.024679488997</v>
      </c>
      <c r="AW27" s="2046">
        <f>+X27</f>
        <v>22356.742843279302</v>
      </c>
      <c r="AX27" s="2046">
        <f t="shared" si="27"/>
        <v>556.28183620969503</v>
      </c>
      <c r="AY27" s="2053">
        <f t="shared" si="28"/>
        <v>2.4882060866792122E-2</v>
      </c>
      <c r="AZ27" s="2057"/>
      <c r="BA27" s="2046" t="str">
        <f t="shared" si="13"/>
        <v xml:space="preserve">  Video</v>
      </c>
      <c r="BB27" s="2046">
        <f>AB27</f>
        <v>6401.7897872348267</v>
      </c>
      <c r="BC27" s="2029">
        <f>'Connectivity &amp; Platforms'!FB12</f>
        <v>6401.7897872348267</v>
      </c>
      <c r="BD27" s="2046">
        <f t="shared" si="29"/>
        <v>0</v>
      </c>
      <c r="BE27" s="2053">
        <f t="shared" si="30"/>
        <v>0</v>
      </c>
      <c r="BF27" s="1916"/>
      <c r="BG27" s="2028">
        <f>AG27</f>
        <v>26432.789787234826</v>
      </c>
      <c r="BH27" s="2029">
        <f>'Connectivity &amp; Platforms'!FC12</f>
        <v>26432.789787234826</v>
      </c>
      <c r="BI27" s="2046">
        <f t="shared" si="31"/>
        <v>0</v>
      </c>
      <c r="BJ27" s="2053">
        <f t="shared" si="32"/>
        <v>0</v>
      </c>
      <c r="BK27" s="2057"/>
      <c r="BL27" s="2028">
        <f>AL27</f>
        <v>25153.853590071652</v>
      </c>
      <c r="BM27" s="2029">
        <f>'Connectivity &amp; Platforms'!FD12</f>
        <v>25153.853590071652</v>
      </c>
      <c r="BN27" s="2046">
        <f t="shared" si="33"/>
        <v>0</v>
      </c>
      <c r="BO27" s="2053">
        <f t="shared" si="34"/>
        <v>0</v>
      </c>
      <c r="BP27" s="2057"/>
      <c r="BQ27" s="2028">
        <f>AQ27</f>
        <v>23906.323795743869</v>
      </c>
      <c r="BR27" s="2029">
        <f>'Connectivity &amp; Platforms'!FE12</f>
        <v>23906.323795743869</v>
      </c>
      <c r="BS27" s="2046">
        <f t="shared" si="35"/>
        <v>0</v>
      </c>
      <c r="BT27" s="2053">
        <f t="shared" si="36"/>
        <v>0</v>
      </c>
      <c r="BU27" s="2057"/>
      <c r="BV27" s="2028">
        <f>AV27</f>
        <v>22913.024679488997</v>
      </c>
      <c r="BW27" s="2029">
        <f>'Connectivity &amp; Platforms'!FF12</f>
        <v>22913.024679488997</v>
      </c>
      <c r="BX27" s="2046">
        <f t="shared" si="37"/>
        <v>0</v>
      </c>
      <c r="BY27" s="2053">
        <f t="shared" si="38"/>
        <v>0</v>
      </c>
    </row>
    <row r="28" spans="1:77" ht="12" customHeight="1" outlineLevel="1" x14ac:dyDescent="0.2">
      <c r="A28" s="4886" t="s">
        <v>5479</v>
      </c>
      <c r="B28" s="5139">
        <f>Inputs!FA15</f>
        <v>864</v>
      </c>
      <c r="C28" s="3497">
        <f>'Connectivity &amp; Platforms'!FA13</f>
        <v>864</v>
      </c>
      <c r="D28" s="3496">
        <f t="shared" si="14"/>
        <v>0</v>
      </c>
      <c r="E28" s="3484">
        <f t="shared" si="15"/>
        <v>0</v>
      </c>
      <c r="F28" s="3496">
        <f>+S28</f>
        <v>881.78272395099111</v>
      </c>
      <c r="G28" s="3496">
        <f t="shared" si="16"/>
        <v>-17.782723950991112</v>
      </c>
      <c r="H28" s="3484">
        <f t="shared" si="17"/>
        <v>-2.016678652005377E-2</v>
      </c>
      <c r="I28" s="2053">
        <f t="shared" si="18"/>
        <v>-0.45869691592940998</v>
      </c>
      <c r="J28" s="2054">
        <f>+Output!$DM$151</f>
        <v>1629</v>
      </c>
      <c r="K28" s="2055"/>
      <c r="L28" s="4655">
        <f>_xll.VAData("CMCSA","3QFY-2025","Advertising platform revenue")</f>
        <v>882.52216354368181</v>
      </c>
      <c r="M28" s="4655">
        <f>_xll.VAData("CMCSA","4QFY-2025","Advertising platform revenue")</f>
        <v>999.01914395559629</v>
      </c>
      <c r="N28" s="4655">
        <f>_xll.VAData("CMCSA","FY-2025","Advertising platform revenue")</f>
        <v>3697.4936884516587</v>
      </c>
      <c r="O28" s="4655">
        <f>_xll.VAData("CMCSA","FY-2026","Advertising platform revenue")</f>
        <v>3791.4323953466514</v>
      </c>
      <c r="P28" s="4655">
        <f>_xll.VAData("CMCSA","FY-2027","Advertising platform revenue")</f>
        <v>3572.6257934566174</v>
      </c>
      <c r="Q28" s="4655">
        <f>_xll.VAData("CMCSA","FY-2028","Advertising platform revenue")</f>
        <v>3685.4054074763571</v>
      </c>
      <c r="R28" s="4655"/>
      <c r="S28" s="3101">
        <v>881.78272395099111</v>
      </c>
      <c r="T28" s="3101">
        <v>999.01914395559629</v>
      </c>
      <c r="U28" s="3101">
        <v>3697.4936884516587</v>
      </c>
      <c r="V28" s="3101">
        <v>3791.4323953466514</v>
      </c>
      <c r="W28" s="3101">
        <v>3572.6257934566174</v>
      </c>
      <c r="X28" s="3101">
        <v>3685.4054074763571</v>
      </c>
      <c r="Y28" s="3101"/>
      <c r="Z28" s="2056"/>
      <c r="AA28" s="2046" t="str">
        <f t="shared" si="12"/>
        <v xml:space="preserve">  Advertising</v>
      </c>
      <c r="AB28" s="2054">
        <f>'Connectivity &amp; Platforms'!FB13</f>
        <v>983.3343545368956</v>
      </c>
      <c r="AC28" s="2046">
        <f>+T28</f>
        <v>999.01914395559629</v>
      </c>
      <c r="AD28" s="2046">
        <f t="shared" si="19"/>
        <v>-15.684789418700689</v>
      </c>
      <c r="AE28" s="2053">
        <f t="shared" si="20"/>
        <v>-1.5700189044022816E-2</v>
      </c>
      <c r="AF28" s="2057"/>
      <c r="AG28" s="2054">
        <f>'Connectivity &amp; Platforms'!FC13</f>
        <v>3663.3343545368957</v>
      </c>
      <c r="AH28" s="2046">
        <f>+U28</f>
        <v>3697.4936884516587</v>
      </c>
      <c r="AI28" s="2046">
        <f t="shared" si="21"/>
        <v>-34.15933391476301</v>
      </c>
      <c r="AJ28" s="2053">
        <f t="shared" si="22"/>
        <v>-9.2385104054274469E-3</v>
      </c>
      <c r="AK28" s="2057"/>
      <c r="AL28" s="2054">
        <f>'Connectivity &amp; Platforms'!FD13</f>
        <v>3793.7327014581579</v>
      </c>
      <c r="AM28" s="2046">
        <f>+V28</f>
        <v>3791.4323953466514</v>
      </c>
      <c r="AN28" s="2046">
        <f t="shared" si="23"/>
        <v>2.3003061115064156</v>
      </c>
      <c r="AO28" s="2053">
        <f t="shared" si="24"/>
        <v>6.0671162548731061E-4</v>
      </c>
      <c r="AP28" s="2057"/>
      <c r="AQ28" s="2054">
        <f>'Connectivity &amp; Platforms'!FE13</f>
        <v>3591.8267320581581</v>
      </c>
      <c r="AR28" s="2046">
        <f>+W28</f>
        <v>3572.6257934566174</v>
      </c>
      <c r="AS28" s="2046">
        <f t="shared" si="25"/>
        <v>19.200938601540656</v>
      </c>
      <c r="AT28" s="2053">
        <f t="shared" si="26"/>
        <v>5.3744611699069189E-3</v>
      </c>
      <c r="AU28" s="2057"/>
      <c r="AV28" s="2054">
        <f>'Connectivity &amp; Platforms'!FF13</f>
        <v>3863.810171487321</v>
      </c>
      <c r="AW28" s="2046">
        <f>+X28</f>
        <v>3685.4054074763571</v>
      </c>
      <c r="AX28" s="2046">
        <f t="shared" si="27"/>
        <v>178.40476401096385</v>
      </c>
      <c r="AY28" s="2053">
        <f t="shared" si="28"/>
        <v>4.840845016644435E-2</v>
      </c>
      <c r="AZ28" s="2057"/>
      <c r="BA28" s="2046" t="str">
        <f t="shared" si="13"/>
        <v xml:space="preserve">  Advertising</v>
      </c>
      <c r="BB28" s="2046">
        <f>AB28</f>
        <v>983.3343545368956</v>
      </c>
      <c r="BC28" s="2029">
        <f>'Connectivity &amp; Platforms'!FB13</f>
        <v>983.3343545368956</v>
      </c>
      <c r="BD28" s="2046">
        <f t="shared" si="29"/>
        <v>0</v>
      </c>
      <c r="BE28" s="2053">
        <f t="shared" si="30"/>
        <v>0</v>
      </c>
      <c r="BF28" s="1916"/>
      <c r="BG28" s="2028">
        <f>AG28</f>
        <v>3663.3343545368957</v>
      </c>
      <c r="BH28" s="2029">
        <f>'Connectivity &amp; Platforms'!FC13</f>
        <v>3663.3343545368957</v>
      </c>
      <c r="BI28" s="2046">
        <f t="shared" si="31"/>
        <v>0</v>
      </c>
      <c r="BJ28" s="2053">
        <f t="shared" si="32"/>
        <v>0</v>
      </c>
      <c r="BK28" s="2057"/>
      <c r="BL28" s="2028">
        <f>AL28</f>
        <v>3793.7327014581579</v>
      </c>
      <c r="BM28" s="2029">
        <f>'Connectivity &amp; Platforms'!FD13</f>
        <v>3793.7327014581579</v>
      </c>
      <c r="BN28" s="2046">
        <f t="shared" si="33"/>
        <v>0</v>
      </c>
      <c r="BO28" s="2053">
        <f t="shared" si="34"/>
        <v>0</v>
      </c>
      <c r="BP28" s="2057"/>
      <c r="BQ28" s="2028">
        <f>AQ28</f>
        <v>3591.8267320581581</v>
      </c>
      <c r="BR28" s="2029">
        <f>'Connectivity &amp; Platforms'!FE13</f>
        <v>3591.8267320581581</v>
      </c>
      <c r="BS28" s="2046">
        <f t="shared" si="35"/>
        <v>0</v>
      </c>
      <c r="BT28" s="2053">
        <f t="shared" si="36"/>
        <v>0</v>
      </c>
      <c r="BU28" s="2057"/>
      <c r="BV28" s="2028">
        <f>AV28</f>
        <v>3863.810171487321</v>
      </c>
      <c r="BW28" s="2029">
        <f>'Connectivity &amp; Platforms'!FF13</f>
        <v>3863.810171487321</v>
      </c>
      <c r="BX28" s="2046">
        <f t="shared" si="37"/>
        <v>0</v>
      </c>
      <c r="BY28" s="2053">
        <f t="shared" si="38"/>
        <v>0</v>
      </c>
    </row>
    <row r="29" spans="1:77" ht="12" customHeight="1" outlineLevel="1" x14ac:dyDescent="0.2">
      <c r="A29" s="4886" t="s">
        <v>5480</v>
      </c>
      <c r="B29" s="5140">
        <f>Inputs!FA16</f>
        <v>1192</v>
      </c>
      <c r="C29" s="4881">
        <f>'Connectivity &amp; Platforms'!FA14</f>
        <v>1192</v>
      </c>
      <c r="D29" s="4746">
        <f t="shared" si="14"/>
        <v>0</v>
      </c>
      <c r="E29" s="4747">
        <f t="shared" si="15"/>
        <v>0</v>
      </c>
      <c r="F29" s="4746">
        <f>+S29</f>
        <v>1186.7610736316744</v>
      </c>
      <c r="G29" s="4746">
        <f t="shared" si="16"/>
        <v>5.2389263683255649</v>
      </c>
      <c r="H29" s="4747">
        <f t="shared" si="17"/>
        <v>4.4144743914573681E-3</v>
      </c>
      <c r="I29" s="2053">
        <f t="shared" si="18"/>
        <v>0.99791426537318939</v>
      </c>
      <c r="J29" s="2098">
        <f>+Output!$DM$129</f>
        <v>594</v>
      </c>
      <c r="K29" s="2055"/>
      <c r="L29" s="4655">
        <f>_xll.VAData("CMCSA","3QFY-2025","Other platform")</f>
        <v>1186.3332752748647</v>
      </c>
      <c r="M29" s="4655">
        <f>_xll.VAData("CMCSA","4QFY-2025","Other platform")</f>
        <v>1174.8143855587982</v>
      </c>
      <c r="N29" s="4655">
        <f>_xll.VAData("CMCSA","FY-2025","Other platform")</f>
        <v>4804.1476608336716</v>
      </c>
      <c r="O29" s="4655">
        <f>_xll.VAData("CMCSA","FY-2026","Other platform")</f>
        <v>4434.55113671453</v>
      </c>
      <c r="P29" s="4655">
        <f>_xll.VAData("CMCSA","FY-2027","Other platform")</f>
        <v>4147.9974594066698</v>
      </c>
      <c r="Q29" s="4655">
        <f>_xll.VAData("CMCSA","FY-2028","Other platform")</f>
        <v>3899.6694842588981</v>
      </c>
      <c r="R29" s="4655"/>
      <c r="S29" s="3101">
        <v>1186.7610736316744</v>
      </c>
      <c r="T29" s="3101">
        <v>1174.8143855587982</v>
      </c>
      <c r="U29" s="3101">
        <v>4804.1476608336716</v>
      </c>
      <c r="V29" s="3101">
        <v>4434.55113671453</v>
      </c>
      <c r="W29" s="3101">
        <v>4147.9974594066698</v>
      </c>
      <c r="X29" s="3101">
        <v>3899.6694842588981</v>
      </c>
      <c r="Y29" s="3101"/>
      <c r="Z29" s="2056"/>
      <c r="AA29" s="2046" t="str">
        <f t="shared" si="12"/>
        <v xml:space="preserve">  Other</v>
      </c>
      <c r="AB29" s="4891">
        <f>'Connectivity &amp; Platforms'!FB14</f>
        <v>1175.9585580405719</v>
      </c>
      <c r="AC29" s="4757">
        <f>+T29</f>
        <v>1174.8143855587982</v>
      </c>
      <c r="AD29" s="4757">
        <f t="shared" si="19"/>
        <v>1.144172481773694</v>
      </c>
      <c r="AE29" s="4755">
        <f t="shared" si="20"/>
        <v>9.7391766379284483E-4</v>
      </c>
      <c r="AF29" s="2056"/>
      <c r="AG29" s="4891">
        <f>'Connectivity &amp; Platforms'!FC14</f>
        <v>4810.9585580405719</v>
      </c>
      <c r="AH29" s="4757">
        <f>+U29</f>
        <v>4804.1476608336716</v>
      </c>
      <c r="AI29" s="4757">
        <f t="shared" si="21"/>
        <v>6.8108972069003357</v>
      </c>
      <c r="AJ29" s="4755">
        <f t="shared" si="22"/>
        <v>1.4177118789304721E-3</v>
      </c>
      <c r="AK29" s="2056"/>
      <c r="AL29" s="4891">
        <f>'Connectivity &amp; Platforms'!FD14</f>
        <v>4448.4558102542051</v>
      </c>
      <c r="AM29" s="4757">
        <f>+V29</f>
        <v>4434.55113671453</v>
      </c>
      <c r="AN29" s="4757">
        <f t="shared" si="23"/>
        <v>13.904673539675059</v>
      </c>
      <c r="AO29" s="4755">
        <f t="shared" si="24"/>
        <v>3.1355312208614095E-3</v>
      </c>
      <c r="AP29" s="2056"/>
      <c r="AQ29" s="4891">
        <f>'Connectivity &amp; Platforms'!FE14</f>
        <v>4164.0863090111352</v>
      </c>
      <c r="AR29" s="4757">
        <f>+W29</f>
        <v>4147.9974594066698</v>
      </c>
      <c r="AS29" s="4757">
        <f t="shared" si="25"/>
        <v>16.088849604465395</v>
      </c>
      <c r="AT29" s="4755">
        <f t="shared" si="26"/>
        <v>3.8787028588891381E-3</v>
      </c>
      <c r="AU29" s="2056"/>
      <c r="AV29" s="4891">
        <f>'Connectivity &amp; Platforms'!FF14</f>
        <v>3959.7573684250824</v>
      </c>
      <c r="AW29" s="4757">
        <f>+X29</f>
        <v>3899.6694842588981</v>
      </c>
      <c r="AX29" s="4757">
        <f t="shared" si="27"/>
        <v>60.087884166184267</v>
      </c>
      <c r="AY29" s="4755">
        <f t="shared" si="28"/>
        <v>1.5408455616233718E-2</v>
      </c>
      <c r="AZ29" s="2056"/>
      <c r="BA29" s="2046" t="str">
        <f t="shared" si="13"/>
        <v xml:space="preserve">  Other</v>
      </c>
      <c r="BB29" s="4757">
        <f>AB29</f>
        <v>1175.9585580405719</v>
      </c>
      <c r="BC29" s="4893">
        <f>'Connectivity &amp; Platforms'!FB14</f>
        <v>1175.9585580405719</v>
      </c>
      <c r="BD29" s="4757">
        <f t="shared" si="29"/>
        <v>0</v>
      </c>
      <c r="BE29" s="4755">
        <f t="shared" si="30"/>
        <v>0</v>
      </c>
      <c r="BF29" s="1916"/>
      <c r="BG29" s="4758">
        <f>AG29</f>
        <v>4810.9585580405719</v>
      </c>
      <c r="BH29" s="4893">
        <f>'Connectivity &amp; Platforms'!FC14</f>
        <v>4810.9585580405719</v>
      </c>
      <c r="BI29" s="4757">
        <f t="shared" si="31"/>
        <v>0</v>
      </c>
      <c r="BJ29" s="4755">
        <f t="shared" si="32"/>
        <v>0</v>
      </c>
      <c r="BK29" s="2056"/>
      <c r="BL29" s="4758">
        <f>AL29</f>
        <v>4448.4558102542051</v>
      </c>
      <c r="BM29" s="4893">
        <f>'Connectivity &amp; Platforms'!FD14</f>
        <v>4448.4558102542051</v>
      </c>
      <c r="BN29" s="4757">
        <f t="shared" si="33"/>
        <v>0</v>
      </c>
      <c r="BO29" s="4755">
        <f t="shared" si="34"/>
        <v>0</v>
      </c>
      <c r="BP29" s="2056"/>
      <c r="BQ29" s="4758">
        <f>AQ29</f>
        <v>4164.0863090111352</v>
      </c>
      <c r="BR29" s="4893">
        <f>'Connectivity &amp; Platforms'!FE14</f>
        <v>4164.0863090111352</v>
      </c>
      <c r="BS29" s="4757">
        <f t="shared" si="35"/>
        <v>0</v>
      </c>
      <c r="BT29" s="4755">
        <f t="shared" si="36"/>
        <v>0</v>
      </c>
      <c r="BU29" s="2056"/>
      <c r="BV29" s="4758">
        <f>AV29</f>
        <v>3959.7573684250824</v>
      </c>
      <c r="BW29" s="4893">
        <f>'Connectivity &amp; Platforms'!FF14</f>
        <v>3959.7573684250824</v>
      </c>
      <c r="BX29" s="4757">
        <f t="shared" si="37"/>
        <v>0</v>
      </c>
      <c r="BY29" s="4755">
        <f t="shared" si="38"/>
        <v>0</v>
      </c>
    </row>
    <row r="30" spans="1:77" s="4880" customFormat="1" ht="12" customHeight="1" outlineLevel="1" x14ac:dyDescent="0.2">
      <c r="A30" s="1913" t="s">
        <v>5481</v>
      </c>
      <c r="B30" s="4885">
        <f>SUM(B26:B29)</f>
        <v>17601</v>
      </c>
      <c r="C30" s="3510">
        <f>SUM(C26:C29)</f>
        <v>17601</v>
      </c>
      <c r="D30" s="3510">
        <f>B30-C30</f>
        <v>0</v>
      </c>
      <c r="E30" s="3511">
        <f>B30/C30-1</f>
        <v>0</v>
      </c>
      <c r="F30" s="3510">
        <f>SUM(F26:F29)</f>
        <v>17600.574954801828</v>
      </c>
      <c r="G30" s="3510">
        <f>B30-F30</f>
        <v>0.42504519817157416</v>
      </c>
      <c r="H30" s="3511">
        <f>B30/F30-1</f>
        <v>2.4149506437254331E-5</v>
      </c>
      <c r="I30" s="2114"/>
      <c r="J30" s="2113"/>
      <c r="K30" s="4877"/>
      <c r="L30" s="4878">
        <f t="shared" ref="L30:Q30" si="40">SUM(L26:L29)</f>
        <v>17590.721203216955</v>
      </c>
      <c r="M30" s="4878">
        <f t="shared" si="40"/>
        <v>17673.511477039439</v>
      </c>
      <c r="N30" s="4878">
        <f t="shared" si="40"/>
        <v>70721.78784293808</v>
      </c>
      <c r="O30" s="4878">
        <f t="shared" si="40"/>
        <v>70131.156564135395</v>
      </c>
      <c r="P30" s="4878">
        <f t="shared" si="40"/>
        <v>69557.868349712284</v>
      </c>
      <c r="Q30" s="4878">
        <f t="shared" si="40"/>
        <v>69690.88456421654</v>
      </c>
      <c r="R30" s="4878"/>
      <c r="S30" s="4879">
        <v>17600.574954801828</v>
      </c>
      <c r="T30" s="4879">
        <v>17673.511477039439</v>
      </c>
      <c r="U30" s="4879">
        <v>70721.78784293808</v>
      </c>
      <c r="V30" s="4879">
        <v>70131.156564135395</v>
      </c>
      <c r="W30" s="4879">
        <v>69557.868349712284</v>
      </c>
      <c r="X30" s="4879">
        <v>69690.88456421654</v>
      </c>
      <c r="Y30" s="4879"/>
      <c r="Z30" s="2130"/>
      <c r="AA30" s="2046" t="str">
        <f t="shared" si="12"/>
        <v>Residential Connectivity &amp; Platforms</v>
      </c>
      <c r="AB30" s="4290">
        <f>SUM(AB26:AB29)</f>
        <v>17530.845198296378</v>
      </c>
      <c r="AC30" s="4290">
        <f>SUM(AC26:AC29)</f>
        <v>17673.511477039439</v>
      </c>
      <c r="AD30" s="4290">
        <f t="shared" si="19"/>
        <v>-142.66627874306141</v>
      </c>
      <c r="AE30" s="4892">
        <f t="shared" si="20"/>
        <v>-8.072322182742564E-3</v>
      </c>
      <c r="AF30" s="2130"/>
      <c r="AG30" s="2113">
        <f>SUM(AG26:AG29)</f>
        <v>70587.845198296374</v>
      </c>
      <c r="AH30" s="2113">
        <f>SUM(AH26:AH29)</f>
        <v>70721.78784293808</v>
      </c>
      <c r="AI30" s="4290">
        <f t="shared" si="21"/>
        <v>-133.94264464170556</v>
      </c>
      <c r="AJ30" s="4892">
        <f t="shared" si="22"/>
        <v>-1.8939374799060715E-3</v>
      </c>
      <c r="AK30" s="2130"/>
      <c r="AL30" s="2113">
        <f>SUM(AL26:AL29)</f>
        <v>69210.669558524052</v>
      </c>
      <c r="AM30" s="2113">
        <f>SUM(AM26:AM29)</f>
        <v>70131.156564135395</v>
      </c>
      <c r="AN30" s="4290">
        <f t="shared" si="23"/>
        <v>-920.48700561134319</v>
      </c>
      <c r="AO30" s="4892">
        <f t="shared" si="24"/>
        <v>-1.3125222093971156E-2</v>
      </c>
      <c r="AP30" s="2130"/>
      <c r="AQ30" s="2113">
        <f>SUM(AQ26:AQ29)</f>
        <v>68501.609146896648</v>
      </c>
      <c r="AR30" s="2113">
        <f>SUM(AR26:AR29)</f>
        <v>69557.868349712284</v>
      </c>
      <c r="AS30" s="4290">
        <f t="shared" si="25"/>
        <v>-1056.2592028156359</v>
      </c>
      <c r="AT30" s="4892">
        <f t="shared" si="26"/>
        <v>-1.5185330256314633E-2</v>
      </c>
      <c r="AU30" s="2130"/>
      <c r="AV30" s="2113">
        <f>SUM(AV26:AV29)</f>
        <v>68728.221761975146</v>
      </c>
      <c r="AW30" s="2113">
        <f>SUM(AW26:AW29)</f>
        <v>69690.88456421654</v>
      </c>
      <c r="AX30" s="4290">
        <f t="shared" si="27"/>
        <v>-962.66280224139336</v>
      </c>
      <c r="AY30" s="4892">
        <f t="shared" si="28"/>
        <v>-1.3813324486566803E-2</v>
      </c>
      <c r="AZ30" s="2130"/>
      <c r="BA30" s="2046" t="str">
        <f t="shared" si="13"/>
        <v>Residential Connectivity &amp; Platforms</v>
      </c>
      <c r="BB30" s="4290">
        <f>SUM(BB26:BB29)</f>
        <v>17530.845198296378</v>
      </c>
      <c r="BC30" s="4290">
        <f>SUM(BC26:BC29)</f>
        <v>17530.845198296378</v>
      </c>
      <c r="BD30" s="2046">
        <f t="shared" si="29"/>
        <v>0</v>
      </c>
      <c r="BE30" s="2053">
        <f t="shared" si="30"/>
        <v>0</v>
      </c>
      <c r="BF30" s="1913"/>
      <c r="BG30" s="2113">
        <f>SUM(BG26:BG29)</f>
        <v>70587.845198296374</v>
      </c>
      <c r="BH30" s="4290">
        <f>SUM(BH26:BH29)</f>
        <v>70587.845198296374</v>
      </c>
      <c r="BI30" s="2046">
        <f t="shared" si="31"/>
        <v>0</v>
      </c>
      <c r="BJ30" s="2053">
        <f t="shared" si="32"/>
        <v>0</v>
      </c>
      <c r="BK30" s="2130"/>
      <c r="BL30" s="2113">
        <f>SUM(BL26:BL29)</f>
        <v>69210.669558524052</v>
      </c>
      <c r="BM30" s="4290">
        <f>SUM(BM26:BM29)</f>
        <v>69210.669558524052</v>
      </c>
      <c r="BN30" s="2046">
        <f t="shared" si="33"/>
        <v>0</v>
      </c>
      <c r="BO30" s="2053">
        <f t="shared" si="34"/>
        <v>0</v>
      </c>
      <c r="BP30" s="2130"/>
      <c r="BQ30" s="2113">
        <f>SUM(BQ26:BQ29)</f>
        <v>68501.609146896648</v>
      </c>
      <c r="BR30" s="4290">
        <f>SUM(BR26:BR29)</f>
        <v>68501.609146896648</v>
      </c>
      <c r="BS30" s="2046">
        <f t="shared" si="35"/>
        <v>0</v>
      </c>
      <c r="BT30" s="2053">
        <f t="shared" si="36"/>
        <v>0</v>
      </c>
      <c r="BU30" s="2130"/>
      <c r="BV30" s="2113">
        <f>SUM(BV26:BV29)</f>
        <v>68728.221761975146</v>
      </c>
      <c r="BW30" s="4290">
        <f>SUM(BW26:BW29)</f>
        <v>68728.221761975146</v>
      </c>
      <c r="BX30" s="2046">
        <f t="shared" si="37"/>
        <v>0</v>
      </c>
      <c r="BY30" s="2053">
        <f t="shared" si="38"/>
        <v>0</v>
      </c>
    </row>
    <row r="31" spans="1:77" ht="12" customHeight="1" outlineLevel="1" x14ac:dyDescent="0.2">
      <c r="A31" s="1916" t="s">
        <v>5482</v>
      </c>
      <c r="B31" s="5141">
        <f>Inputs!FA18</f>
        <v>2576</v>
      </c>
      <c r="C31" s="3508">
        <f>'Connectivity &amp; Platforms'!FA16</f>
        <v>2576</v>
      </c>
      <c r="D31" s="3482">
        <f t="shared" si="14"/>
        <v>0</v>
      </c>
      <c r="E31" s="3509">
        <f t="shared" si="15"/>
        <v>0</v>
      </c>
      <c r="F31" s="3482">
        <f>+S31</f>
        <v>2577.415478644818</v>
      </c>
      <c r="G31" s="3482">
        <f t="shared" si="16"/>
        <v>-1.4154786448179948</v>
      </c>
      <c r="H31" s="3509">
        <f t="shared" si="17"/>
        <v>-5.4918528135872169E-4</v>
      </c>
      <c r="I31" s="2053">
        <f t="shared" si="18"/>
        <v>5.4274700215581495</v>
      </c>
      <c r="J31" s="2102">
        <f>+Output!$DM$130</f>
        <v>401</v>
      </c>
      <c r="K31" s="2055"/>
      <c r="L31" s="4661" cm="1">
        <f t="array" ref="L31">_xll.VAData("CMCSA", "3QFY-2025", "Business services connectivity revenue", "Consensus", "CD", "","","")</f>
        <v>2580.0623606141125</v>
      </c>
      <c r="M31" s="4661" cm="1">
        <f t="array" ref="M31">_xll.VAData("CMCSA", "4QFY-2025", "Business services connectivity revenue", "Consensus", "CD", "","","")</f>
        <v>2603.3193967814741</v>
      </c>
      <c r="N31" s="4661" cm="1">
        <f t="array" ref="N31">_xll.VAData("CMCSA", "FY-2025", "Business services connectivity revenue", "Consensus", "CD", "","","")</f>
        <v>10254.334138347971</v>
      </c>
      <c r="O31" s="4661" cm="1">
        <f t="array" ref="O31">_xll.VAData("CMCSA", "FY-2026", "Business services connectivity revenue", "Consensus", "CD", "","","")</f>
        <v>10721.686653871535</v>
      </c>
      <c r="P31" s="4661" cm="1">
        <f t="array" ref="P31">_xll.VAData("CMCSA", "FY-2027", "Business services connectivity revenue", "Consensus", "CD", "","","")</f>
        <v>11113.73609526138</v>
      </c>
      <c r="Q31" s="4661" cm="1">
        <f t="array" ref="Q31">_xll.VAData("CMCSA", "FY-2028", "Business services connectivity revenue", "Consensus", "CD", "","","")</f>
        <v>11502.927191512317</v>
      </c>
      <c r="R31" s="4661"/>
      <c r="S31" s="3101">
        <v>2577.415478644818</v>
      </c>
      <c r="T31" s="3101">
        <v>2603.3193967814741</v>
      </c>
      <c r="U31" s="3101">
        <v>10254.334138347971</v>
      </c>
      <c r="V31" s="3101">
        <v>10721.686653871535</v>
      </c>
      <c r="W31" s="3101">
        <v>11113.73609526138</v>
      </c>
      <c r="X31" s="3101">
        <v>11502.927191512317</v>
      </c>
      <c r="Y31" s="3101"/>
      <c r="Z31" s="2056"/>
      <c r="AA31" s="2046" t="str">
        <f t="shared" si="12"/>
        <v>Business Services Connectivity</v>
      </c>
      <c r="AB31" s="2102">
        <f>'Connectivity &amp; Platforms'!FB16</f>
        <v>2594.0149034892288</v>
      </c>
      <c r="AC31" s="4757">
        <f>+T31</f>
        <v>2603.3193967814741</v>
      </c>
      <c r="AD31" s="2103">
        <f t="shared" si="19"/>
        <v>-9.3044932922452972</v>
      </c>
      <c r="AE31" s="2104">
        <f t="shared" si="20"/>
        <v>-3.5740882596844159E-3</v>
      </c>
      <c r="AF31" s="2056"/>
      <c r="AG31" s="2102">
        <f>'Connectivity &amp; Platforms'!FC16</f>
        <v>10241.014903489229</v>
      </c>
      <c r="AH31" s="4757">
        <f>+U31</f>
        <v>10254.334138347971</v>
      </c>
      <c r="AI31" s="2103">
        <f>AG31-AH31</f>
        <v>-13.319234858741765</v>
      </c>
      <c r="AJ31" s="2104">
        <f>AG31/AH31-1</f>
        <v>-1.2988883216641378E-3</v>
      </c>
      <c r="AK31" s="2056"/>
      <c r="AL31" s="2102">
        <f>'Connectivity &amp; Platforms'!FD16</f>
        <v>10704.378238241476</v>
      </c>
      <c r="AM31" s="4757">
        <f>+V31</f>
        <v>10721.686653871535</v>
      </c>
      <c r="AN31" s="2103">
        <f>AL31-AM31</f>
        <v>-17.308415630059244</v>
      </c>
      <c r="AO31" s="2104">
        <f>AL31/AM31-1</f>
        <v>-1.6143370151383563E-3</v>
      </c>
      <c r="AP31" s="2056"/>
      <c r="AQ31" s="2102">
        <f>'Connectivity &amp; Platforms'!FE16</f>
        <v>11077.168217238064</v>
      </c>
      <c r="AR31" s="4757">
        <f>+W31</f>
        <v>11113.73609526138</v>
      </c>
      <c r="AS31" s="2103">
        <f>AQ31-AR31</f>
        <v>-36.567878023315643</v>
      </c>
      <c r="AT31" s="2104">
        <f>AQ31/AR31-1</f>
        <v>-3.2903316859311804E-3</v>
      </c>
      <c r="AU31" s="2056"/>
      <c r="AV31" s="2102">
        <f>'Connectivity &amp; Platforms'!FF16</f>
        <v>11452.491493102383</v>
      </c>
      <c r="AW31" s="4757">
        <f>+X31</f>
        <v>11502.927191512317</v>
      </c>
      <c r="AX31" s="2103">
        <f>AV31-AW31</f>
        <v>-50.435698409934048</v>
      </c>
      <c r="AY31" s="2104">
        <f>AV31/AW31-1</f>
        <v>-4.3845968569764526E-3</v>
      </c>
      <c r="AZ31" s="2056"/>
      <c r="BA31" s="2046" t="str">
        <f t="shared" si="13"/>
        <v>Business Services Connectivity</v>
      </c>
      <c r="BB31" s="2103">
        <f>AB31</f>
        <v>2594.0149034892288</v>
      </c>
      <c r="BC31" s="4893">
        <f>'Connectivity &amp; Platforms'!FB16</f>
        <v>2594.0149034892288</v>
      </c>
      <c r="BD31" s="2103">
        <f t="shared" si="29"/>
        <v>0</v>
      </c>
      <c r="BE31" s="2104">
        <f t="shared" si="30"/>
        <v>0</v>
      </c>
      <c r="BF31" s="1916"/>
      <c r="BG31" s="2106">
        <f>AG31</f>
        <v>10241.014903489229</v>
      </c>
      <c r="BH31" s="4893">
        <f>'Connectivity &amp; Platforms'!FC16</f>
        <v>10241.014903489229</v>
      </c>
      <c r="BI31" s="2103">
        <f t="shared" si="31"/>
        <v>0</v>
      </c>
      <c r="BJ31" s="2104">
        <f t="shared" si="32"/>
        <v>0</v>
      </c>
      <c r="BK31" s="2056"/>
      <c r="BL31" s="2106">
        <f>AL31</f>
        <v>10704.378238241476</v>
      </c>
      <c r="BM31" s="4893">
        <f>'Connectivity &amp; Platforms'!FD16</f>
        <v>10704.378238241476</v>
      </c>
      <c r="BN31" s="2103">
        <f t="shared" si="33"/>
        <v>0</v>
      </c>
      <c r="BO31" s="2104">
        <f t="shared" si="34"/>
        <v>0</v>
      </c>
      <c r="BP31" s="2056"/>
      <c r="BQ31" s="2106">
        <f>AQ31</f>
        <v>11077.168217238064</v>
      </c>
      <c r="BR31" s="4893">
        <f>'Connectivity &amp; Platforms'!FE16</f>
        <v>11077.168217238064</v>
      </c>
      <c r="BS31" s="2103">
        <f t="shared" si="35"/>
        <v>0</v>
      </c>
      <c r="BT31" s="2104">
        <f t="shared" si="36"/>
        <v>0</v>
      </c>
      <c r="BU31" s="2056"/>
      <c r="BV31" s="2106">
        <f>AV31</f>
        <v>11452.491493102383</v>
      </c>
      <c r="BW31" s="4893">
        <f>'Connectivity &amp; Platforms'!FF16</f>
        <v>11452.491493102383</v>
      </c>
      <c r="BX31" s="2103">
        <f t="shared" si="37"/>
        <v>0</v>
      </c>
      <c r="BY31" s="2104">
        <f t="shared" si="38"/>
        <v>0</v>
      </c>
    </row>
    <row r="32" spans="1:77" ht="12" customHeight="1" x14ac:dyDescent="0.2">
      <c r="A32" s="1913" t="s">
        <v>5483</v>
      </c>
      <c r="B32" s="3510">
        <f>SUM(B30:B31)</f>
        <v>20177</v>
      </c>
      <c r="C32" s="3510">
        <f>SUM(C30:C31)</f>
        <v>20177</v>
      </c>
      <c r="D32" s="3510">
        <f t="shared" si="14"/>
        <v>0</v>
      </c>
      <c r="E32" s="3511">
        <f t="shared" si="15"/>
        <v>0</v>
      </c>
      <c r="F32" s="3510">
        <f>SUM(F30:F31)</f>
        <v>20177.990433446648</v>
      </c>
      <c r="G32" s="3510">
        <f t="shared" si="16"/>
        <v>-0.99043344664823962</v>
      </c>
      <c r="H32" s="3511">
        <f t="shared" si="17"/>
        <v>-4.9084840728519374E-5</v>
      </c>
      <c r="I32" s="2112">
        <f t="shared" si="18"/>
        <v>0.50089187990528483</v>
      </c>
      <c r="J32" s="2111">
        <f>+Output!$DM$131</f>
        <v>13444</v>
      </c>
      <c r="K32" s="2055"/>
      <c r="L32" s="4656">
        <f t="shared" ref="L32:Q32" si="41">SUM(L30:L31)</f>
        <v>20170.783563831068</v>
      </c>
      <c r="M32" s="4656">
        <f t="shared" si="41"/>
        <v>20276.830873820913</v>
      </c>
      <c r="N32" s="4656">
        <f t="shared" si="41"/>
        <v>80976.121981286051</v>
      </c>
      <c r="O32" s="4656">
        <f t="shared" si="41"/>
        <v>80852.843218006936</v>
      </c>
      <c r="P32" s="4656">
        <f t="shared" si="41"/>
        <v>80671.604444973666</v>
      </c>
      <c r="Q32" s="4656">
        <f t="shared" si="41"/>
        <v>81193.81175572885</v>
      </c>
      <c r="R32" s="4656"/>
      <c r="S32" s="4656">
        <v>20177.990433446648</v>
      </c>
      <c r="T32" s="4656">
        <v>20276.830873820913</v>
      </c>
      <c r="U32" s="4656">
        <v>80976.121981286051</v>
      </c>
      <c r="V32" s="4656">
        <v>80852.843218006936</v>
      </c>
      <c r="W32" s="4656">
        <v>80671.604444973666</v>
      </c>
      <c r="X32" s="4656">
        <v>81193.81175572885</v>
      </c>
      <c r="Y32" s="4656"/>
      <c r="Z32" s="2056"/>
      <c r="AA32" s="2109" t="str">
        <f t="shared" si="12"/>
        <v>Total Connectivity &amp; Platforms</v>
      </c>
      <c r="AB32" s="4290">
        <f>AB30+AB31</f>
        <v>20124.860101785605</v>
      </c>
      <c r="AC32" s="4290">
        <f>+T32</f>
        <v>20276.830873820913</v>
      </c>
      <c r="AD32" s="2109">
        <f t="shared" si="19"/>
        <v>-151.97077203530716</v>
      </c>
      <c r="AE32" s="4291">
        <f t="shared" si="20"/>
        <v>-7.4947990137608222E-3</v>
      </c>
      <c r="AF32" s="2114"/>
      <c r="AG32" s="4290">
        <f>AG30+AG31</f>
        <v>80828.860101785598</v>
      </c>
      <c r="AH32" s="4290">
        <f>+U32</f>
        <v>80976.121981286051</v>
      </c>
      <c r="AI32" s="2109">
        <f>AG32-AH32</f>
        <v>-147.26187950045278</v>
      </c>
      <c r="AJ32" s="4291">
        <f>AG32/AH32-1</f>
        <v>-1.8185839960882522E-3</v>
      </c>
      <c r="AK32" s="2114"/>
      <c r="AL32" s="4290">
        <f>AL30+AL31</f>
        <v>79915.047796765532</v>
      </c>
      <c r="AM32" s="4290">
        <f>+V32</f>
        <v>80852.843218006936</v>
      </c>
      <c r="AN32" s="2109">
        <f>AL32-AM32</f>
        <v>-937.79542124140426</v>
      </c>
      <c r="AO32" s="4291">
        <f>AL32/AM32-1</f>
        <v>-1.1598793362316062E-2</v>
      </c>
      <c r="AP32" s="2114"/>
      <c r="AQ32" s="4290">
        <f>AQ30+AQ31</f>
        <v>79578.777364134716</v>
      </c>
      <c r="AR32" s="4290">
        <f>+W32</f>
        <v>80671.604444973666</v>
      </c>
      <c r="AS32" s="2109">
        <f>AQ32-AR32</f>
        <v>-1092.8270808389498</v>
      </c>
      <c r="AT32" s="4291">
        <f>AQ32/AR32-1</f>
        <v>-1.3546613933833052E-2</v>
      </c>
      <c r="AU32" s="2114"/>
      <c r="AV32" s="4290">
        <f>AV30+AV31</f>
        <v>80180.713255077528</v>
      </c>
      <c r="AW32" s="4290">
        <f>+X32</f>
        <v>81193.81175572885</v>
      </c>
      <c r="AX32" s="2109">
        <f>AV32-AW32</f>
        <v>-1013.098500651322</v>
      </c>
      <c r="AY32" s="4291">
        <f>AV32/AW32-1</f>
        <v>-1.2477533431971666E-2</v>
      </c>
      <c r="AZ32" s="2114"/>
      <c r="BA32" s="2109" t="str">
        <f t="shared" si="13"/>
        <v>Total Connectivity &amp; Platforms</v>
      </c>
      <c r="BB32" s="2110">
        <f>SUM(BB30:BB31)</f>
        <v>20124.860101785605</v>
      </c>
      <c r="BC32" s="2110">
        <f>SUM(BC30:BC31)</f>
        <v>20124.860101785605</v>
      </c>
      <c r="BD32" s="2109">
        <f t="shared" si="29"/>
        <v>0</v>
      </c>
      <c r="BE32" s="4291">
        <f t="shared" si="30"/>
        <v>0</v>
      </c>
      <c r="BF32" s="1916"/>
      <c r="BG32" s="2161">
        <f>SUM(BG30:BG31)</f>
        <v>80828.860101785598</v>
      </c>
      <c r="BH32" s="2110">
        <f>SUM(BH30:BH31)</f>
        <v>80828.860101785598</v>
      </c>
      <c r="BI32" s="2109">
        <f t="shared" si="31"/>
        <v>0</v>
      </c>
      <c r="BJ32" s="4291">
        <f t="shared" si="32"/>
        <v>0</v>
      </c>
      <c r="BK32" s="2114"/>
      <c r="BL32" s="2161">
        <f>SUM(BL30:BL31)</f>
        <v>79915.047796765532</v>
      </c>
      <c r="BM32" s="2110">
        <f>SUM(BM30:BM31)</f>
        <v>79915.047796765532</v>
      </c>
      <c r="BN32" s="2109">
        <f t="shared" si="33"/>
        <v>0</v>
      </c>
      <c r="BO32" s="4291">
        <f t="shared" si="34"/>
        <v>0</v>
      </c>
      <c r="BP32" s="2114"/>
      <c r="BQ32" s="2161">
        <f>SUM(BQ30:BQ31)</f>
        <v>79578.777364134716</v>
      </c>
      <c r="BR32" s="2110">
        <f>SUM(BR30:BR31)</f>
        <v>79578.777364134716</v>
      </c>
      <c r="BS32" s="2109">
        <f t="shared" si="35"/>
        <v>0</v>
      </c>
      <c r="BT32" s="4291">
        <f t="shared" si="36"/>
        <v>0</v>
      </c>
      <c r="BU32" s="2114"/>
      <c r="BV32" s="2161">
        <f>SUM(BV30:BV31)</f>
        <v>80180.713255077528</v>
      </c>
      <c r="BW32" s="2110">
        <f>SUM(BW30:BW31)</f>
        <v>80180.713255077528</v>
      </c>
      <c r="BX32" s="2109">
        <f t="shared" si="37"/>
        <v>0</v>
      </c>
      <c r="BY32" s="4291">
        <f t="shared" si="38"/>
        <v>0</v>
      </c>
    </row>
    <row r="33" spans="1:77" ht="12" customHeight="1" x14ac:dyDescent="0.2">
      <c r="A33" s="3496" t="s">
        <v>5649</v>
      </c>
      <c r="B33" s="5142">
        <f>Inputs!FA80</f>
        <v>8008</v>
      </c>
      <c r="C33" s="3497">
        <f>'Connectivity &amp; Platforms'!FA30</f>
        <v>8009</v>
      </c>
      <c r="D33" s="3496">
        <f t="shared" si="14"/>
        <v>-1</v>
      </c>
      <c r="E33" s="3484">
        <f t="shared" si="15"/>
        <v>-1.2485953302532327E-4</v>
      </c>
      <c r="F33" s="3496">
        <f>+S33</f>
        <v>8093.967603274069</v>
      </c>
      <c r="G33" s="3496">
        <f t="shared" si="16"/>
        <v>-85.967603274069006</v>
      </c>
      <c r="H33" s="3484">
        <f t="shared" si="17"/>
        <v>-1.0621194386705279E-2</v>
      </c>
      <c r="I33" s="2078">
        <f t="shared" si="18"/>
        <v>0.56440330607482236</v>
      </c>
      <c r="J33" s="2098">
        <f>+Output!$DM$140</f>
        <v>5173.8369331258309</v>
      </c>
      <c r="K33" s="2056"/>
      <c r="L33" s="4655">
        <f>_xll.VAData("CMCSA","3QFY-2025","Total connectivity and platforms - Adjusted EBITDA")</f>
        <v>8093.2872576707014</v>
      </c>
      <c r="M33" s="4655">
        <f>_xll.VAData("CMCSA","4QFY-2025","Total connectivity and platforms - Adjusted EBITDA")</f>
        <v>7604.2983271165649</v>
      </c>
      <c r="N33" s="4655">
        <f>_xll.VAData("CMCSA","FY-2025","Total connectivity and platforms - Adjusted EBITDA")</f>
        <v>32554.071403620848</v>
      </c>
      <c r="O33" s="4655">
        <f>_xll.VAData("CMCSA","FY-2026","Total connectivity and platforms - Adjusted EBITDA")</f>
        <v>32519.63106684541</v>
      </c>
      <c r="P33" s="4655">
        <f>_xll.VAData("CMCSA","FY-2027","Total connectivity and platforms - Adjusted EBITDA")</f>
        <v>32608.597449160741</v>
      </c>
      <c r="Q33" s="4655">
        <f>_xll.VAData("CMCSA","FY-2028","Total connectivity and platforms - Adjusted EBITDA")</f>
        <v>33210.567055289575</v>
      </c>
      <c r="R33" s="4655"/>
      <c r="S33" s="3101">
        <v>8093.967603274069</v>
      </c>
      <c r="T33" s="3101">
        <v>7604.2983271165649</v>
      </c>
      <c r="U33" s="3101">
        <v>32554.071403620848</v>
      </c>
      <c r="V33" s="3101">
        <v>32519.63106684541</v>
      </c>
      <c r="W33" s="3101">
        <v>32608.597449160741</v>
      </c>
      <c r="X33" s="3101">
        <v>33210.567055289575</v>
      </c>
      <c r="Y33" s="3101"/>
      <c r="Z33" s="2056"/>
      <c r="AA33" s="2046" t="str">
        <f t="shared" si="12"/>
        <v>Connectivity &amp; Platforms EBITDA</v>
      </c>
      <c r="AB33" s="2098">
        <f>'Connectivity &amp; Platforms'!FB30</f>
        <v>7491.3754995100662</v>
      </c>
      <c r="AC33" s="2099">
        <f>+T33</f>
        <v>7604.2983271165649</v>
      </c>
      <c r="AD33" s="2046">
        <f t="shared" si="19"/>
        <v>-112.92282760649869</v>
      </c>
      <c r="AE33" s="2053">
        <f t="shared" si="20"/>
        <v>-1.4849868159935498E-2</v>
      </c>
      <c r="AF33" s="2057"/>
      <c r="AG33" s="2098">
        <f>'Connectivity &amp; Platforms'!FC30</f>
        <v>32366.375499510068</v>
      </c>
      <c r="AH33" s="2099">
        <f>+U33</f>
        <v>32554.071403620848</v>
      </c>
      <c r="AI33" s="2046">
        <f>AG33-AH33</f>
        <v>-187.69590411078025</v>
      </c>
      <c r="AJ33" s="2053">
        <f>AG33/AH33-1</f>
        <v>-5.7656660447671371E-3</v>
      </c>
      <c r="AK33" s="2057"/>
      <c r="AL33" s="2098">
        <f>'Connectivity &amp; Platforms'!FD30</f>
        <v>31640.576369793838</v>
      </c>
      <c r="AM33" s="2099">
        <f>+V33</f>
        <v>32519.63106684541</v>
      </c>
      <c r="AN33" s="2046">
        <f>AL33-AM33</f>
        <v>-879.05469705157157</v>
      </c>
      <c r="AO33" s="2053">
        <f>AL33/AM33-1</f>
        <v>-2.7031508913635593E-2</v>
      </c>
      <c r="AP33" s="2057"/>
      <c r="AQ33" s="2098">
        <f>'Connectivity &amp; Platforms'!FE30</f>
        <v>31661.962217210501</v>
      </c>
      <c r="AR33" s="2099">
        <f>+W33</f>
        <v>32608.597449160741</v>
      </c>
      <c r="AS33" s="2046">
        <f>AQ33-AR33</f>
        <v>-946.63523195024027</v>
      </c>
      <c r="AT33" s="2053">
        <f>AQ33/AR33-1</f>
        <v>-2.9030234539406896E-2</v>
      </c>
      <c r="AU33" s="2057"/>
      <c r="AV33" s="2098">
        <f>'Connectivity &amp; Platforms'!FF30</f>
        <v>32164.623663964405</v>
      </c>
      <c r="AW33" s="2099">
        <f>+X33</f>
        <v>33210.567055289575</v>
      </c>
      <c r="AX33" s="2046">
        <f>AV33-AW33</f>
        <v>-1045.9433913251705</v>
      </c>
      <c r="AY33" s="2053">
        <f>AV33/AW33-1</f>
        <v>-3.1494294860544336E-2</v>
      </c>
      <c r="AZ33" s="2057"/>
      <c r="BA33" s="2046" t="str">
        <f t="shared" si="13"/>
        <v>Connectivity &amp; Platforms EBITDA</v>
      </c>
      <c r="BB33" s="2099">
        <f>AB33</f>
        <v>7491.3754995100662</v>
      </c>
      <c r="BC33" s="2848">
        <f>'Connectivity &amp; Platforms'!$FB$30</f>
        <v>7491.3754995100662</v>
      </c>
      <c r="BD33" s="2046">
        <f t="shared" si="29"/>
        <v>0</v>
      </c>
      <c r="BE33" s="2053">
        <f t="shared" si="30"/>
        <v>0</v>
      </c>
      <c r="BF33" s="1916"/>
      <c r="BG33" s="2047">
        <f>AG33</f>
        <v>32366.375499510068</v>
      </c>
      <c r="BH33" s="2848">
        <f>'Connectivity &amp; Platforms'!$FC$30</f>
        <v>32366.375499510068</v>
      </c>
      <c r="BI33" s="2046">
        <f t="shared" si="31"/>
        <v>0</v>
      </c>
      <c r="BJ33" s="2053">
        <f t="shared" si="32"/>
        <v>0</v>
      </c>
      <c r="BK33" s="2057"/>
      <c r="BL33" s="2047">
        <f>AL33</f>
        <v>31640.576369793838</v>
      </c>
      <c r="BM33" s="2848">
        <f>'Connectivity &amp; Platforms'!$FD$30</f>
        <v>31640.576369793838</v>
      </c>
      <c r="BN33" s="2046">
        <f t="shared" si="33"/>
        <v>0</v>
      </c>
      <c r="BO33" s="2053">
        <f t="shared" si="34"/>
        <v>0</v>
      </c>
      <c r="BP33" s="2057"/>
      <c r="BQ33" s="2047">
        <f>AQ33</f>
        <v>31661.962217210501</v>
      </c>
      <c r="BR33" s="2848">
        <f>'Connectivity &amp; Platforms'!$FE$30</f>
        <v>31661.962217210501</v>
      </c>
      <c r="BS33" s="2046">
        <f t="shared" si="35"/>
        <v>0</v>
      </c>
      <c r="BT33" s="2053">
        <f t="shared" si="36"/>
        <v>0</v>
      </c>
      <c r="BU33" s="2057"/>
      <c r="BV33" s="2047">
        <f>AV33</f>
        <v>32164.623663964405</v>
      </c>
      <c r="BW33" s="2848">
        <f>'Connectivity &amp; Platforms'!$FF$30</f>
        <v>32164.623663964405</v>
      </c>
      <c r="BX33" s="2046">
        <f t="shared" si="37"/>
        <v>0</v>
      </c>
      <c r="BY33" s="2053">
        <f t="shared" si="38"/>
        <v>0</v>
      </c>
    </row>
    <row r="34" spans="1:77" ht="12" customHeight="1" x14ac:dyDescent="0.2">
      <c r="A34" s="3498" t="s">
        <v>445</v>
      </c>
      <c r="B34" s="3500">
        <f>+B33/B32</f>
        <v>0.39688754522476088</v>
      </c>
      <c r="C34" s="3500">
        <f>+C33/C32</f>
        <v>0.3969371066065322</v>
      </c>
      <c r="D34" s="3500">
        <f t="shared" si="14"/>
        <v>-4.9561381771312529E-5</v>
      </c>
      <c r="E34" s="3496"/>
      <c r="F34" s="3500">
        <f>+F33/F32</f>
        <v>0.40112852813418248</v>
      </c>
      <c r="G34" s="3500">
        <f t="shared" si="16"/>
        <v>-4.2409829094215978E-3</v>
      </c>
      <c r="H34" s="3500"/>
      <c r="I34" s="2063"/>
      <c r="J34" s="2058">
        <f>+J33/J32</f>
        <v>0.3848435683669913</v>
      </c>
      <c r="K34" s="2065"/>
      <c r="L34" s="1881"/>
      <c r="M34" s="1881"/>
      <c r="N34" s="1881"/>
      <c r="O34" s="1881"/>
      <c r="P34" s="1881"/>
      <c r="Q34" s="1881"/>
      <c r="R34" s="1881"/>
      <c r="S34" s="1881"/>
      <c r="T34" s="1881"/>
      <c r="U34" s="1881"/>
      <c r="V34" s="1881"/>
      <c r="W34" s="1881"/>
      <c r="X34" s="1881"/>
      <c r="Y34" s="1881"/>
      <c r="Z34" s="2065"/>
      <c r="AA34" s="2061" t="str">
        <f t="shared" si="12"/>
        <v>memo: EBITDA margin</v>
      </c>
      <c r="AB34" s="2063">
        <f>+AB33/AB32</f>
        <v>0.37224484849190997</v>
      </c>
      <c r="AC34" s="2063">
        <f>+AC33/AC32</f>
        <v>0.37502400520262519</v>
      </c>
      <c r="AD34" s="2142">
        <f t="shared" si="19"/>
        <v>-2.7791567107152138E-3</v>
      </c>
      <c r="AE34" s="2063"/>
      <c r="AF34" s="2058"/>
      <c r="AG34" s="2063">
        <f>+AG33/AG32</f>
        <v>0.40043092849202583</v>
      </c>
      <c r="AH34" s="2063">
        <f>+AH33/AH32</f>
        <v>0.40202062789749604</v>
      </c>
      <c r="AI34" s="2142">
        <f>AG34-AH34</f>
        <v>-1.5896994054702129E-3</v>
      </c>
      <c r="AJ34" s="2063"/>
      <c r="AK34" s="2058"/>
      <c r="AL34" s="2063">
        <f>+AL33/AL32</f>
        <v>0.39592764119042989</v>
      </c>
      <c r="AM34" s="2063">
        <f>+AM33/AM32</f>
        <v>0.40220763763571499</v>
      </c>
      <c r="AN34" s="2142">
        <f>AL34-AM34</f>
        <v>-6.2799964452850965E-3</v>
      </c>
      <c r="AO34" s="2063"/>
      <c r="AP34" s="2058"/>
      <c r="AQ34" s="2063">
        <f>+AQ33/AQ32</f>
        <v>0.39786942280267051</v>
      </c>
      <c r="AR34" s="2063">
        <f>+AR33/AR32</f>
        <v>0.40421406855002073</v>
      </c>
      <c r="AS34" s="2142">
        <f>AQ34-AR34</f>
        <v>-6.3446457473502194E-3</v>
      </c>
      <c r="AT34" s="2063"/>
      <c r="AU34" s="2058"/>
      <c r="AV34" s="2063">
        <f>+AV33/AV32</f>
        <v>0.40115162809339994</v>
      </c>
      <c r="AW34" s="2063">
        <f>+AW33/AW32</f>
        <v>0.40902830323083478</v>
      </c>
      <c r="AX34" s="2142">
        <f>AV34-AW34</f>
        <v>-7.8766751374348409E-3</v>
      </c>
      <c r="AY34" s="2063"/>
      <c r="AZ34" s="2058"/>
      <c r="BA34" s="2061" t="str">
        <f t="shared" si="13"/>
        <v>memo: EBITDA margin</v>
      </c>
      <c r="BB34" s="2063">
        <f>+BB33/BB32</f>
        <v>0.37224484849190997</v>
      </c>
      <c r="BC34" s="2063">
        <f>+BC33/BC32</f>
        <v>0.37224484849190997</v>
      </c>
      <c r="BD34" s="2063">
        <f>BB34-BC34</f>
        <v>0</v>
      </c>
      <c r="BE34" s="2063"/>
      <c r="BF34" s="666"/>
      <c r="BG34" s="2058">
        <f>+BG33/BG32</f>
        <v>0.40043092849202583</v>
      </c>
      <c r="BH34" s="2063">
        <f>+BH33/BH32</f>
        <v>0.40043092849202583</v>
      </c>
      <c r="BI34" s="2063">
        <f>BG34-BH34</f>
        <v>0</v>
      </c>
      <c r="BJ34" s="2063"/>
      <c r="BK34" s="2058"/>
      <c r="BL34" s="2058">
        <f>+BL33/BL32</f>
        <v>0.39592764119042989</v>
      </c>
      <c r="BM34" s="2063">
        <f>+BM33/BM32</f>
        <v>0.39592764119042989</v>
      </c>
      <c r="BN34" s="2063">
        <f>BL34-BM34</f>
        <v>0</v>
      </c>
      <c r="BO34" s="2063"/>
      <c r="BP34" s="2058"/>
      <c r="BQ34" s="2058">
        <f>+BQ33/BQ32</f>
        <v>0.39786942280267051</v>
      </c>
      <c r="BR34" s="2063">
        <f>+BR33/BR32</f>
        <v>0.39786942280267051</v>
      </c>
      <c r="BS34" s="2063">
        <f>BQ34-BR34</f>
        <v>0</v>
      </c>
      <c r="BT34" s="2063"/>
      <c r="BU34" s="2058"/>
      <c r="BV34" s="2058">
        <f>+BV33/BV32</f>
        <v>0.40115162809339994</v>
      </c>
      <c r="BW34" s="2063">
        <f>+BW33/BW32</f>
        <v>0.40115162809339994</v>
      </c>
      <c r="BX34" s="2063">
        <f>BV34-BW34</f>
        <v>0</v>
      </c>
      <c r="BY34" s="2063"/>
    </row>
    <row r="35" spans="1:77" ht="12" customHeight="1" x14ac:dyDescent="0.2">
      <c r="A35" s="3496"/>
      <c r="B35" s="3043"/>
      <c r="C35" s="3043"/>
      <c r="D35" s="3496"/>
      <c r="E35" s="3484"/>
      <c r="F35" s="208"/>
      <c r="G35" s="3496"/>
      <c r="H35" s="3484"/>
      <c r="I35" s="2057"/>
      <c r="J35" s="2057"/>
      <c r="K35" s="2056"/>
      <c r="Z35" s="2056"/>
      <c r="AA35" s="2046"/>
      <c r="AB35" s="2053"/>
      <c r="AC35" s="2053"/>
      <c r="AD35" s="2046"/>
      <c r="AE35" s="2053"/>
      <c r="AF35" s="2057"/>
      <c r="AG35" s="2053"/>
      <c r="AH35" s="2053"/>
      <c r="AI35" s="2046"/>
      <c r="AJ35" s="2053"/>
      <c r="AK35" s="2057"/>
      <c r="AL35" s="2053"/>
      <c r="AM35" s="2053"/>
      <c r="AN35" s="2046"/>
      <c r="AO35" s="2053"/>
      <c r="AP35" s="2057"/>
      <c r="AQ35" s="2053"/>
      <c r="AR35" s="2053"/>
      <c r="AS35" s="2046"/>
      <c r="AT35" s="2053"/>
      <c r="AU35" s="2057"/>
      <c r="AV35" s="2053"/>
      <c r="AW35" s="2053"/>
      <c r="AX35" s="2046"/>
      <c r="AY35" s="2053"/>
      <c r="AZ35" s="2057"/>
      <c r="BA35" s="2046"/>
      <c r="BB35" s="2053"/>
      <c r="BC35" s="2054"/>
      <c r="BD35" s="2046"/>
      <c r="BE35" s="2053"/>
      <c r="BF35" s="1916"/>
      <c r="BG35" s="2057"/>
      <c r="BH35" s="2054"/>
      <c r="BI35" s="2028"/>
      <c r="BJ35" s="2057"/>
      <c r="BK35" s="2057"/>
      <c r="BL35" s="2057"/>
      <c r="BM35" s="2054"/>
      <c r="BN35" s="2028"/>
      <c r="BO35" s="2057"/>
      <c r="BP35" s="2057"/>
      <c r="BQ35" s="2057"/>
      <c r="BR35" s="2054"/>
      <c r="BS35" s="2028"/>
      <c r="BT35" s="2057"/>
      <c r="BU35" s="2057"/>
      <c r="BV35" s="2057"/>
      <c r="BW35" s="2054"/>
      <c r="BX35" s="2028"/>
      <c r="BY35" s="2057"/>
    </row>
    <row r="36" spans="1:77" s="2591" customFormat="1" ht="12" customHeight="1" x14ac:dyDescent="0.2">
      <c r="A36" s="3495" t="s">
        <v>5650</v>
      </c>
      <c r="B36" s="208"/>
      <c r="C36" s="208"/>
      <c r="D36" s="3496"/>
      <c r="E36" s="3484"/>
      <c r="F36" s="208"/>
      <c r="G36" s="3496"/>
      <c r="H36" s="3484"/>
      <c r="I36" s="4291"/>
      <c r="J36" s="32"/>
      <c r="K36" s="2130"/>
      <c r="L36" s="1882"/>
      <c r="M36" s="1882"/>
      <c r="N36" s="1882"/>
      <c r="O36" s="1882"/>
      <c r="P36" s="1882"/>
      <c r="Q36" s="1882"/>
      <c r="R36" s="1882"/>
      <c r="S36" s="1882"/>
      <c r="T36" s="1882"/>
      <c r="U36" s="1882"/>
      <c r="V36" s="1882"/>
      <c r="W36" s="1882"/>
      <c r="X36" s="1882"/>
      <c r="Y36" s="1882"/>
      <c r="Z36" s="2130"/>
      <c r="AA36" s="2109" t="str">
        <f t="shared" si="12"/>
        <v>Subscriber net adds</v>
      </c>
      <c r="AB36" s="1946"/>
      <c r="AC36" s="1948"/>
      <c r="AD36" s="2109"/>
      <c r="AE36" s="4291"/>
      <c r="AF36" s="2114"/>
      <c r="AG36" s="1946"/>
      <c r="AH36" s="1948"/>
      <c r="AI36" s="2109"/>
      <c r="AJ36" s="4291"/>
      <c r="AK36" s="2114"/>
      <c r="AL36" s="1946"/>
      <c r="AM36" s="1948"/>
      <c r="AN36" s="2109"/>
      <c r="AO36" s="4291"/>
      <c r="AP36" s="2114"/>
      <c r="AQ36" s="1946"/>
      <c r="AR36" s="1948"/>
      <c r="AS36" s="2109"/>
      <c r="AT36" s="4291"/>
      <c r="AU36" s="2114"/>
      <c r="AV36" s="1946"/>
      <c r="AW36" s="1948"/>
      <c r="AX36" s="2109"/>
      <c r="AY36" s="4291"/>
      <c r="AZ36" s="2114"/>
      <c r="BA36" s="2109" t="str">
        <f t="shared" ref="BA36:BA42" si="42">+$A36</f>
        <v>Subscriber net adds</v>
      </c>
      <c r="BB36" s="1946"/>
      <c r="BC36" s="1946"/>
      <c r="BD36" s="2109"/>
      <c r="BE36" s="4291"/>
      <c r="BF36" s="1913"/>
      <c r="BG36" s="32"/>
      <c r="BH36" s="1946"/>
      <c r="BI36" s="2031"/>
      <c r="BJ36" s="2114"/>
      <c r="BK36" s="2114"/>
      <c r="BL36" s="32"/>
      <c r="BM36" s="1946"/>
      <c r="BN36" s="2031"/>
      <c r="BO36" s="2114"/>
      <c r="BP36" s="2114"/>
      <c r="BQ36" s="32"/>
      <c r="BR36" s="1946"/>
      <c r="BS36" s="2031"/>
      <c r="BT36" s="2114"/>
      <c r="BU36" s="2114"/>
      <c r="BV36" s="32"/>
      <c r="BW36" s="1946"/>
      <c r="BX36" s="2031"/>
      <c r="BY36" s="2114"/>
    </row>
    <row r="37" spans="1:77" ht="12" customHeight="1" x14ac:dyDescent="0.2">
      <c r="A37" s="3496" t="s">
        <v>5651</v>
      </c>
      <c r="B37" s="5139">
        <f>Inputs!FA105</f>
        <v>-91</v>
      </c>
      <c r="C37" s="3497">
        <f>'Connectivity &amp; Platforms'!FA48</f>
        <v>-92</v>
      </c>
      <c r="D37" s="3496">
        <f>B37-C37</f>
        <v>1</v>
      </c>
      <c r="E37" s="3484">
        <f>B37/C37-1</f>
        <v>-1.0869565217391353E-2</v>
      </c>
      <c r="F37" s="3496">
        <f>+S37</f>
        <v>-124.95979594374801</v>
      </c>
      <c r="G37" s="3496">
        <f>B37-F37</f>
        <v>33.959795943748006</v>
      </c>
      <c r="H37" s="3484">
        <f t="shared" ref="H37:H46" si="43">B37/F37-1</f>
        <v>-0.27176577624242737</v>
      </c>
      <c r="I37" s="2053"/>
      <c r="J37" s="2054"/>
      <c r="K37" s="2055"/>
      <c r="L37" s="4655">
        <f>_xll.VAData("CMCSA","3QFY-2025","Domestic Broadband Residential Net Additions (Losses)")</f>
        <v>-124.20245576188111</v>
      </c>
      <c r="M37" s="4655">
        <f>_xll.VAData("CMCSA","4QFY-2025","Domestic Broadband Residential Net Additions (Losses)")</f>
        <v>-118.33200231177577</v>
      </c>
      <c r="N37" s="4655">
        <f>_xll.VAData("CMCSA","FY-2025","Domestic Broadband Residential Net Additions (Losses)")</f>
        <v>-626.53445807493995</v>
      </c>
      <c r="O37" s="4655">
        <f>_xll.VAData("CMCSA","FY-2026","Domestic Broadband Residential Net Additions (Losses)")</f>
        <v>-420.4992709618956</v>
      </c>
      <c r="P37" s="4655">
        <f>_xll.VAData("CMCSA","FY-2027","Domestic Broadband Residential Net Additions (Losses)")</f>
        <v>-241.3567603628762</v>
      </c>
      <c r="Q37" s="4655">
        <f>_xll.VAData("CMCSA","FY-2028","Domestic Broadband Residential Net Additions (Losses)")</f>
        <v>-182.76221718266729</v>
      </c>
      <c r="R37" s="4655"/>
      <c r="S37" s="3101">
        <v>-124.95979594374801</v>
      </c>
      <c r="T37" s="3101">
        <v>-118.33200231177577</v>
      </c>
      <c r="U37" s="3101">
        <v>-626.53445807493995</v>
      </c>
      <c r="V37" s="3101">
        <v>-420.4992709618956</v>
      </c>
      <c r="W37" s="3101">
        <v>-241.3567603628762</v>
      </c>
      <c r="X37" s="3101">
        <v>-182.76221718266729</v>
      </c>
      <c r="Y37" s="3101"/>
      <c r="Z37" s="2056"/>
      <c r="AA37" s="2046" t="str">
        <f t="shared" ref="AA37:AA42" si="44">+$A37</f>
        <v>Residential Broadband</v>
      </c>
      <c r="AB37" s="2054">
        <f>'Connectivity &amp; Platforms'!FB48</f>
        <v>-170</v>
      </c>
      <c r="AC37" s="2046">
        <f>+T37</f>
        <v>-118.33200231177577</v>
      </c>
      <c r="AD37" s="2046">
        <f t="shared" ref="AD37:AD46" si="45">AB37-AC37</f>
        <v>-51.667997688224233</v>
      </c>
      <c r="AE37" s="2053">
        <f>AB37/AC37-1</f>
        <v>0.43663587769005852</v>
      </c>
      <c r="AF37" s="2057"/>
      <c r="AG37" s="2054">
        <f>'Connectivity &amp; Platforms'!FC48</f>
        <v>-646</v>
      </c>
      <c r="AH37" s="2046">
        <f>+U37</f>
        <v>-626.53445807493995</v>
      </c>
      <c r="AI37" s="2046">
        <f t="shared" ref="AI37:AI46" si="46">AG37-AH37</f>
        <v>-19.465541925060052</v>
      </c>
      <c r="AJ37" s="2053">
        <f t="shared" ref="AJ37:AJ46" si="47">AG37/AH37-1</f>
        <v>3.106858956308467E-2</v>
      </c>
      <c r="AK37" s="2057"/>
      <c r="AL37" s="2054">
        <f>'Connectivity &amp; Platforms'!FD48</f>
        <v>-423.58628437486186</v>
      </c>
      <c r="AM37" s="2046">
        <f>+V37</f>
        <v>-420.4992709618956</v>
      </c>
      <c r="AN37" s="2046">
        <f t="shared" ref="AN37:AN46" si="48">AL37-AM37</f>
        <v>-3.0870134129662574</v>
      </c>
      <c r="AO37" s="2053">
        <f t="shared" ref="AO37:AO46" si="49">AL37/AM37-1</f>
        <v>7.3413050298629656E-3</v>
      </c>
      <c r="AP37" s="2057"/>
      <c r="AQ37" s="2054">
        <f>'Connectivity &amp; Platforms'!FE48</f>
        <v>-300.27934205691781</v>
      </c>
      <c r="AR37" s="2046">
        <f>+W37</f>
        <v>-241.3567603628762</v>
      </c>
      <c r="AS37" s="2046">
        <f t="shared" ref="AS37:AS46" si="50">AQ37-AR37</f>
        <v>-58.922581694041611</v>
      </c>
      <c r="AT37" s="2053">
        <f t="shared" ref="AT37:AT46" si="51">AQ37/AR37-1</f>
        <v>0.24413064546214658</v>
      </c>
      <c r="AU37" s="2057"/>
      <c r="AV37" s="2054">
        <f>'Connectivity &amp; Platforms'!FF48</f>
        <v>-223.62990067449209</v>
      </c>
      <c r="AW37" s="2046">
        <f>+X37</f>
        <v>-182.76221718266729</v>
      </c>
      <c r="AX37" s="2046">
        <f t="shared" ref="AX37:AX46" si="52">AV37-AW37</f>
        <v>-40.867683491824806</v>
      </c>
      <c r="AY37" s="2053">
        <f t="shared" ref="AY37:AY46" si="53">AV37/AW37-1</f>
        <v>0.22361122622504825</v>
      </c>
      <c r="AZ37" s="2057"/>
      <c r="BA37" s="2046" t="str">
        <f t="shared" si="42"/>
        <v>Residential Broadband</v>
      </c>
      <c r="BB37" s="2046">
        <f>AB37</f>
        <v>-170</v>
      </c>
      <c r="BC37" s="2029">
        <f>'Connectivity &amp; Platforms'!$FB$48</f>
        <v>-170</v>
      </c>
      <c r="BD37" s="2046">
        <f t="shared" ref="BD37:BD48" si="54">BB37-BC37</f>
        <v>0</v>
      </c>
      <c r="BE37" s="2053">
        <f t="shared" ref="BE37:BE48" si="55">BB37/BC37-1</f>
        <v>0</v>
      </c>
      <c r="BF37" s="1916"/>
      <c r="BG37" s="2028">
        <f>AG37</f>
        <v>-646</v>
      </c>
      <c r="BH37" s="2029">
        <f>'Connectivity &amp; Platforms'!$FC$48</f>
        <v>-646</v>
      </c>
      <c r="BI37" s="2046">
        <f>BG37-BH37</f>
        <v>0</v>
      </c>
      <c r="BJ37" s="2053">
        <f>BG37/BH37-1</f>
        <v>0</v>
      </c>
      <c r="BK37" s="2057"/>
      <c r="BL37" s="2028">
        <f>AL37</f>
        <v>-423.58628437486186</v>
      </c>
      <c r="BM37" s="2029">
        <f>'Connectivity &amp; Platforms'!$FD$48</f>
        <v>-423.58628437486186</v>
      </c>
      <c r="BN37" s="2046">
        <f t="shared" ref="BN37:BN48" si="56">BL37-BM37</f>
        <v>0</v>
      </c>
      <c r="BO37" s="2053">
        <f t="shared" ref="BO37:BO48" si="57">BL37/BM37-1</f>
        <v>0</v>
      </c>
      <c r="BP37" s="2057"/>
      <c r="BQ37" s="2028">
        <f>AQ37</f>
        <v>-300.27934205691781</v>
      </c>
      <c r="BR37" s="2029">
        <f>'Connectivity &amp; Platforms'!$FE$48</f>
        <v>-300.27934205691781</v>
      </c>
      <c r="BS37" s="2046">
        <f t="shared" ref="BS37:BS48" si="58">BQ37-BR37</f>
        <v>0</v>
      </c>
      <c r="BT37" s="2053">
        <f t="shared" ref="BT37:BT48" si="59">BQ37/BR37-1</f>
        <v>0</v>
      </c>
      <c r="BU37" s="2057"/>
      <c r="BV37" s="2028">
        <f>AV37</f>
        <v>-223.62990067449209</v>
      </c>
      <c r="BW37" s="2029">
        <f>'Connectivity &amp; Platforms'!$FF$48</f>
        <v>-223.62990067449209</v>
      </c>
      <c r="BX37" s="2046">
        <f t="shared" ref="BX37:BX46" si="60">BV37-BW37</f>
        <v>0</v>
      </c>
      <c r="BY37" s="2053">
        <f t="shared" ref="BY37:BY46" si="61">BV37/BW37-1</f>
        <v>0</v>
      </c>
    </row>
    <row r="38" spans="1:77" ht="12" customHeight="1" x14ac:dyDescent="0.2">
      <c r="A38" s="3496" t="s">
        <v>5652</v>
      </c>
      <c r="B38" s="5140">
        <f>Inputs!FA106</f>
        <v>-13</v>
      </c>
      <c r="C38" s="4881">
        <f>'Connectivity &amp; Platforms'!FA63</f>
        <v>-13</v>
      </c>
      <c r="D38" s="4746">
        <f>B38-C38</f>
        <v>0</v>
      </c>
      <c r="E38" s="4747">
        <f>B38/C38-1</f>
        <v>0</v>
      </c>
      <c r="F38" s="4746">
        <f>+S38</f>
        <v>-13.770789928571428</v>
      </c>
      <c r="G38" s="4746">
        <f>B38-F38</f>
        <v>0.77078992857142836</v>
      </c>
      <c r="H38" s="4747">
        <f t="shared" si="43"/>
        <v>-5.5972818739483121E-2</v>
      </c>
      <c r="I38" s="2053"/>
      <c r="J38" s="2054"/>
      <c r="K38" s="2055"/>
      <c r="L38" s="4655">
        <f>_xll.VAData("CMCSA","3QFY-2025","Domestic Broadband Business Services Net Additions (Losses)")</f>
        <v>-13.852737266666667</v>
      </c>
      <c r="M38" s="4655">
        <f>_xll.VAData("CMCSA","4QFY-2025","Domestic Broadband Business Services Net Additions (Losses)")</f>
        <v>-12.450189813333333</v>
      </c>
      <c r="N38" s="4655">
        <f>_xll.VAData("CMCSA","FY-2025","Domestic Broadband Business Services Net Additions (Losses)")</f>
        <v>-35.471494137500002</v>
      </c>
      <c r="O38" s="4655">
        <f>_xll.VAData("CMCSA","FY-2026","Domestic Broadband Business Services Net Additions (Losses)")</f>
        <v>-44.767651031276429</v>
      </c>
      <c r="P38" s="4655">
        <f>_xll.VAData("CMCSA","FY-2027","Domestic Broadband Business Services Net Additions (Losses)")</f>
        <v>-40.051654677128333</v>
      </c>
      <c r="Q38" s="4655">
        <f>_xll.VAData("CMCSA","FY-2028","Domestic Broadband Business Services Net Additions (Losses)")</f>
        <v>-35.762498460539092</v>
      </c>
      <c r="R38" s="4655"/>
      <c r="S38" s="3101">
        <v>-13.770789928571428</v>
      </c>
      <c r="T38" s="3101">
        <v>-12.450189813333333</v>
      </c>
      <c r="U38" s="3101">
        <v>-35.471494137500002</v>
      </c>
      <c r="V38" s="3101">
        <v>-44.767651031276429</v>
      </c>
      <c r="W38" s="3101">
        <v>-40.051654677128333</v>
      </c>
      <c r="X38" s="3101">
        <v>-35.762498460539092</v>
      </c>
      <c r="Y38" s="3101"/>
      <c r="Z38" s="2056"/>
      <c r="AA38" s="2046" t="str">
        <f t="shared" si="44"/>
        <v>Business Broadband</v>
      </c>
      <c r="AB38" s="4891">
        <f>'Connectivity &amp; Platforms'!FB63</f>
        <v>-10</v>
      </c>
      <c r="AC38" s="4757">
        <f>+T38</f>
        <v>-12.450189813333333</v>
      </c>
      <c r="AD38" s="4757">
        <f t="shared" si="45"/>
        <v>2.4501898133333331</v>
      </c>
      <c r="AE38" s="5076" t="s">
        <v>4549</v>
      </c>
      <c r="AF38" s="2057"/>
      <c r="AG38" s="4891">
        <f>'Connectivity &amp; Platforms'!FC63</f>
        <v>-64</v>
      </c>
      <c r="AH38" s="4757">
        <f>+U38</f>
        <v>-35.471494137500002</v>
      </c>
      <c r="AI38" s="4757">
        <f t="shared" si="46"/>
        <v>-28.528505862499998</v>
      </c>
      <c r="AJ38" s="4755">
        <f t="shared" si="47"/>
        <v>0.80426569436047624</v>
      </c>
      <c r="AK38" s="2057"/>
      <c r="AL38" s="4891">
        <f>'Connectivity &amp; Platforms'!FD63</f>
        <v>-60.8</v>
      </c>
      <c r="AM38" s="4757">
        <f>+V38</f>
        <v>-44.767651031276429</v>
      </c>
      <c r="AN38" s="4757">
        <f t="shared" si="48"/>
        <v>-16.032348968723568</v>
      </c>
      <c r="AO38" s="4755">
        <f t="shared" si="49"/>
        <v>0.35812352445123241</v>
      </c>
      <c r="AP38" s="2057"/>
      <c r="AQ38" s="4891">
        <f>'Connectivity &amp; Platforms'!FE63</f>
        <v>-57.76</v>
      </c>
      <c r="AR38" s="4757">
        <f>+W38</f>
        <v>-40.051654677128333</v>
      </c>
      <c r="AS38" s="4757">
        <f t="shared" si="50"/>
        <v>-17.708345322871665</v>
      </c>
      <c r="AT38" s="4755">
        <f t="shared" si="51"/>
        <v>0.44213767110561086</v>
      </c>
      <c r="AU38" s="2057"/>
      <c r="AV38" s="4891">
        <f>'Connectivity &amp; Platforms'!FF63</f>
        <v>-54.871999999999993</v>
      </c>
      <c r="AW38" s="4757">
        <f>+X38</f>
        <v>-35.762498460539092</v>
      </c>
      <c r="AX38" s="4757">
        <f t="shared" si="52"/>
        <v>-19.109501539460901</v>
      </c>
      <c r="AY38" s="4755">
        <f t="shared" si="53"/>
        <v>0.53434470079171414</v>
      </c>
      <c r="AZ38" s="2057"/>
      <c r="BA38" s="2046" t="str">
        <f t="shared" si="42"/>
        <v>Business Broadband</v>
      </c>
      <c r="BB38" s="4757">
        <f>AB38</f>
        <v>-10</v>
      </c>
      <c r="BC38" s="4893">
        <f>'Connectivity &amp; Platforms'!$FB$63</f>
        <v>-10</v>
      </c>
      <c r="BD38" s="4757">
        <f t="shared" si="54"/>
        <v>0</v>
      </c>
      <c r="BE38" s="4755">
        <f t="shared" si="55"/>
        <v>0</v>
      </c>
      <c r="BF38" s="1916"/>
      <c r="BG38" s="4758">
        <f>AG38</f>
        <v>-64</v>
      </c>
      <c r="BH38" s="4893">
        <f>'Connectivity &amp; Platforms'!$FC$63</f>
        <v>-64</v>
      </c>
      <c r="BI38" s="4757">
        <f>BG38-BH38</f>
        <v>0</v>
      </c>
      <c r="BJ38" s="4755">
        <f>BG38/BH38-1</f>
        <v>0</v>
      </c>
      <c r="BK38" s="2057"/>
      <c r="BL38" s="4758">
        <f>AL38</f>
        <v>-60.8</v>
      </c>
      <c r="BM38" s="4893">
        <f>'Connectivity &amp; Platforms'!$FD$63</f>
        <v>-60.8</v>
      </c>
      <c r="BN38" s="4757">
        <f t="shared" si="56"/>
        <v>0</v>
      </c>
      <c r="BO38" s="4755">
        <f t="shared" si="57"/>
        <v>0</v>
      </c>
      <c r="BP38" s="2057"/>
      <c r="BQ38" s="4758">
        <f>AQ38</f>
        <v>-57.76</v>
      </c>
      <c r="BR38" s="4893">
        <f>'Connectivity &amp; Platforms'!$FE$63</f>
        <v>-57.76</v>
      </c>
      <c r="BS38" s="4757">
        <f t="shared" si="58"/>
        <v>0</v>
      </c>
      <c r="BT38" s="4755">
        <f t="shared" si="59"/>
        <v>0</v>
      </c>
      <c r="BU38" s="2057"/>
      <c r="BV38" s="4758">
        <f>AV38</f>
        <v>-54.871999999999993</v>
      </c>
      <c r="BW38" s="4893">
        <f>'Connectivity &amp; Platforms'!$FF$63</f>
        <v>-54.871999999999993</v>
      </c>
      <c r="BX38" s="4757">
        <f t="shared" si="60"/>
        <v>0</v>
      </c>
      <c r="BY38" s="4755">
        <f t="shared" si="61"/>
        <v>0</v>
      </c>
    </row>
    <row r="39" spans="1:77" s="4880" customFormat="1" ht="12" customHeight="1" x14ac:dyDescent="0.2">
      <c r="A39" s="3510" t="s">
        <v>5653</v>
      </c>
      <c r="B39" s="4885">
        <f>SUM(B37:B38)</f>
        <v>-104</v>
      </c>
      <c r="C39" s="3510">
        <f>SUM(C37:C38)</f>
        <v>-105</v>
      </c>
      <c r="D39" s="3510">
        <f>SUM(D37:D38)</f>
        <v>1</v>
      </c>
      <c r="E39" s="3484">
        <f>B39/C39-1</f>
        <v>-9.52380952380949E-3</v>
      </c>
      <c r="F39" s="3510">
        <f>SUM(F37:F38)</f>
        <v>-138.73058587231944</v>
      </c>
      <c r="G39" s="3496">
        <f>B39-F39</f>
        <v>34.730585872319438</v>
      </c>
      <c r="H39" s="3484">
        <f t="shared" si="43"/>
        <v>-0.25034555757072707</v>
      </c>
      <c r="I39" s="2114"/>
      <c r="J39" s="2031"/>
      <c r="K39" s="4877"/>
      <c r="L39" s="4878">
        <f t="shared" ref="L39:Q39" si="62">SUM(L37:L38)</f>
        <v>-138.05519302854779</v>
      </c>
      <c r="M39" s="4878">
        <f t="shared" si="62"/>
        <v>-130.78219212510911</v>
      </c>
      <c r="N39" s="4878">
        <f t="shared" si="62"/>
        <v>-662.00595221243998</v>
      </c>
      <c r="O39" s="4878">
        <f t="shared" si="62"/>
        <v>-465.26692199317205</v>
      </c>
      <c r="P39" s="4878">
        <f t="shared" si="62"/>
        <v>-281.40841504000451</v>
      </c>
      <c r="Q39" s="4878">
        <f t="shared" si="62"/>
        <v>-218.52471564320638</v>
      </c>
      <c r="R39" s="4878"/>
      <c r="S39" s="4879">
        <v>-138.73058587231944</v>
      </c>
      <c r="T39" s="4879">
        <v>-130.78219212510911</v>
      </c>
      <c r="U39" s="4879">
        <v>-662.00595221243998</v>
      </c>
      <c r="V39" s="4879">
        <v>-465.26692199317205</v>
      </c>
      <c r="W39" s="4879">
        <v>-281.40841504000451</v>
      </c>
      <c r="X39" s="4879">
        <v>-218.52471564320638</v>
      </c>
      <c r="Y39" s="4879"/>
      <c r="Z39" s="2130"/>
      <c r="AA39" s="2046" t="str">
        <f t="shared" si="44"/>
        <v>Total Broadband</v>
      </c>
      <c r="AB39" s="2109">
        <f>SUM(AB37:AB38)</f>
        <v>-180</v>
      </c>
      <c r="AC39" s="2109">
        <f>SUM(AC37:AC38)</f>
        <v>-130.78219212510911</v>
      </c>
      <c r="AD39" s="2109">
        <f t="shared" si="45"/>
        <v>-49.217807874890894</v>
      </c>
      <c r="AE39" s="4913" t="s">
        <v>4549</v>
      </c>
      <c r="AF39" s="2114"/>
      <c r="AG39" s="2031">
        <f>SUM(AG37:AG38)</f>
        <v>-710</v>
      </c>
      <c r="AH39" s="2031">
        <f>SUM(AH37:AH38)</f>
        <v>-662.00595221243998</v>
      </c>
      <c r="AI39" s="2109">
        <f t="shared" si="46"/>
        <v>-47.994047787560021</v>
      </c>
      <c r="AJ39" s="4291">
        <f t="shared" si="47"/>
        <v>7.2497909765256274E-2</v>
      </c>
      <c r="AK39" s="2114"/>
      <c r="AL39" s="2031">
        <f>SUM(AL37:AL38)</f>
        <v>-484.38628437486187</v>
      </c>
      <c r="AM39" s="2031">
        <f>SUM(AM37:AM38)</f>
        <v>-465.26692199317205</v>
      </c>
      <c r="AN39" s="2109">
        <f t="shared" si="48"/>
        <v>-19.119362381689825</v>
      </c>
      <c r="AO39" s="4291">
        <f t="shared" si="49"/>
        <v>4.1093319722329991E-2</v>
      </c>
      <c r="AP39" s="2114"/>
      <c r="AQ39" s="2031">
        <f>SUM(AQ37:AQ38)</f>
        <v>-358.0393420569178</v>
      </c>
      <c r="AR39" s="2031">
        <f>SUM(AR37:AR38)</f>
        <v>-281.40841504000451</v>
      </c>
      <c r="AS39" s="2109">
        <f t="shared" si="50"/>
        <v>-76.63092701691329</v>
      </c>
      <c r="AT39" s="4291">
        <f t="shared" si="51"/>
        <v>0.27231213752445749</v>
      </c>
      <c r="AU39" s="2114"/>
      <c r="AV39" s="2031">
        <f>SUM(AV37:AV38)</f>
        <v>-278.50190067449211</v>
      </c>
      <c r="AW39" s="2031">
        <f>SUM(AW37:AW38)</f>
        <v>-218.52471564320638</v>
      </c>
      <c r="AX39" s="2109">
        <f t="shared" si="52"/>
        <v>-59.977185031285728</v>
      </c>
      <c r="AY39" s="4291">
        <f t="shared" si="53"/>
        <v>0.27446407997717182</v>
      </c>
      <c r="AZ39" s="2114"/>
      <c r="BA39" s="2046" t="str">
        <f t="shared" si="42"/>
        <v>Total Broadband</v>
      </c>
      <c r="BB39" s="2109">
        <f>SUM(BB37:BB38)</f>
        <v>-180</v>
      </c>
      <c r="BC39" s="2109">
        <f>SUM(BC37:BC38)</f>
        <v>-180</v>
      </c>
      <c r="BD39" s="2046">
        <f t="shared" si="54"/>
        <v>0</v>
      </c>
      <c r="BE39" s="2053">
        <f t="shared" si="55"/>
        <v>0</v>
      </c>
      <c r="BF39" s="1913"/>
      <c r="BG39" s="2031">
        <f>SUM(BG37:BG38)</f>
        <v>-710</v>
      </c>
      <c r="BH39" s="2109">
        <f>SUM(BH37:BH38)</f>
        <v>-710</v>
      </c>
      <c r="BI39" s="2046">
        <f>BG39-BH39</f>
        <v>0</v>
      </c>
      <c r="BJ39" s="2053">
        <f>BG39/BH39-1</f>
        <v>0</v>
      </c>
      <c r="BK39" s="2114"/>
      <c r="BL39" s="2031">
        <f>SUM(BL37:BL38)</f>
        <v>-484.38628437486187</v>
      </c>
      <c r="BM39" s="2109">
        <f>SUM(BM37:BM38)</f>
        <v>-484.38628437486187</v>
      </c>
      <c r="BN39" s="2046">
        <f t="shared" si="56"/>
        <v>0</v>
      </c>
      <c r="BO39" s="2053">
        <f t="shared" si="57"/>
        <v>0</v>
      </c>
      <c r="BP39" s="2114"/>
      <c r="BQ39" s="2031">
        <f>SUM(BQ37:BQ38)</f>
        <v>-358.0393420569178</v>
      </c>
      <c r="BR39" s="2109">
        <f>SUM(BR37:BR38)</f>
        <v>-358.0393420569178</v>
      </c>
      <c r="BS39" s="2046">
        <f t="shared" si="58"/>
        <v>0</v>
      </c>
      <c r="BT39" s="2053">
        <f t="shared" si="59"/>
        <v>0</v>
      </c>
      <c r="BU39" s="2114"/>
      <c r="BV39" s="2031">
        <f>SUM(BV37:BV38)</f>
        <v>-278.50190067449211</v>
      </c>
      <c r="BW39" s="2109">
        <f>SUM(BW37:BW38)</f>
        <v>-278.50190067449211</v>
      </c>
      <c r="BX39" s="2046">
        <f t="shared" si="60"/>
        <v>0</v>
      </c>
      <c r="BY39" s="2053">
        <f t="shared" si="61"/>
        <v>0</v>
      </c>
    </row>
    <row r="40" spans="1:77" ht="12" customHeight="1" x14ac:dyDescent="0.2">
      <c r="A40" s="3496" t="s">
        <v>1315</v>
      </c>
      <c r="B40" s="5139">
        <f>Inputs!FA110</f>
        <v>-257</v>
      </c>
      <c r="C40" s="3497">
        <f>'Connectivity &amp; Platforms'!FA110</f>
        <v>-256</v>
      </c>
      <c r="D40" s="3496">
        <f t="shared" ref="D40:D48" si="63">B40-C40</f>
        <v>-1</v>
      </c>
      <c r="E40" s="3484">
        <f t="shared" ref="E40:E48" si="64">B40/C40-1</f>
        <v>3.90625E-3</v>
      </c>
      <c r="F40" s="3496">
        <f>+S40</f>
        <v>-308.73911049995576</v>
      </c>
      <c r="G40" s="3496">
        <f t="shared" ref="G40:G48" si="65">B40-F40</f>
        <v>51.739110499955757</v>
      </c>
      <c r="H40" s="3484">
        <f t="shared" si="43"/>
        <v>-0.16758197695190669</v>
      </c>
      <c r="I40" s="2053"/>
      <c r="J40" s="2054">
        <f>+Output!$DM$195</f>
        <v>-125</v>
      </c>
      <c r="K40" s="2055"/>
      <c r="L40" s="4655">
        <f>_xll.VAData("CMCSA","3QFY-2025","Total Domestic Video Net Additions (Losses)")</f>
        <v>-309.73822991201178</v>
      </c>
      <c r="M40" s="4655">
        <f>_xll.VAData("CMCSA","4QFY-2025","Total Domestic Video Net Additions (Losses)")</f>
        <v>-283.97837212308769</v>
      </c>
      <c r="N40" s="4655">
        <f>_xll.VAData("CMCSA","FY-2025","Total Domestic Video Net Additions (Losses)")</f>
        <v>-1345.7166020351017</v>
      </c>
      <c r="O40" s="4655">
        <f>_xll.VAData("CMCSA","FY-2026","Total Domestic Video Net Additions (Losses)")</f>
        <v>-1215.3487899370471</v>
      </c>
      <c r="P40" s="4655">
        <f>_xll.VAData("CMCSA","FY-2027","Total Domestic Video Net Additions (Losses)")</f>
        <v>-1055.9816535497234</v>
      </c>
      <c r="Q40" s="4655">
        <f>_xll.VAData("CMCSA","FY-2028","Total Domestic Video Net Additions (Losses)")</f>
        <v>-891.4407721713518</v>
      </c>
      <c r="R40" s="4655"/>
      <c r="S40" s="3101">
        <v>-308.73911049995576</v>
      </c>
      <c r="T40" s="3101">
        <v>-283.97837212308769</v>
      </c>
      <c r="U40" s="3101">
        <v>-1345.7166020351017</v>
      </c>
      <c r="V40" s="3101">
        <v>-1215.3487899370471</v>
      </c>
      <c r="W40" s="3101">
        <v>-1055.9816535497234</v>
      </c>
      <c r="X40" s="3101">
        <v>-891.4407721713518</v>
      </c>
      <c r="Y40" s="3101"/>
      <c r="Z40" s="2056"/>
      <c r="AA40" s="2046" t="str">
        <f t="shared" si="44"/>
        <v>Total Video</v>
      </c>
      <c r="AB40" s="2054">
        <f>'Connectivity &amp; Platforms'!FB110</f>
        <v>-272.96185786138994</v>
      </c>
      <c r="AC40" s="2046">
        <f>+T40</f>
        <v>-283.97837212308769</v>
      </c>
      <c r="AD40" s="2046">
        <f t="shared" si="45"/>
        <v>11.01651426169775</v>
      </c>
      <c r="AE40" s="2053">
        <f t="shared" ref="AE40:AE46" si="66">AB40/AC40-1</f>
        <v>-3.8793497474246874E-2</v>
      </c>
      <c r="AF40" s="2057"/>
      <c r="AG40" s="2054">
        <f>'Connectivity &amp; Platforms'!FC110</f>
        <v>-1280.9618578613899</v>
      </c>
      <c r="AH40" s="2046">
        <f>+U40</f>
        <v>-1345.7166020351017</v>
      </c>
      <c r="AI40" s="2046">
        <f t="shared" si="46"/>
        <v>64.754744173711742</v>
      </c>
      <c r="AJ40" s="2053">
        <f t="shared" si="47"/>
        <v>-4.8119153821677196E-2</v>
      </c>
      <c r="AK40" s="2057"/>
      <c r="AL40" s="2054">
        <f>'Connectivity &amp; Platforms'!FD110</f>
        <v>-1238.4703184434547</v>
      </c>
      <c r="AM40" s="2046">
        <f>+V40</f>
        <v>-1215.3487899370471</v>
      </c>
      <c r="AN40" s="2046">
        <f t="shared" si="48"/>
        <v>-23.121528506407685</v>
      </c>
      <c r="AO40" s="2053">
        <f t="shared" si="49"/>
        <v>1.9024603223248615E-2</v>
      </c>
      <c r="AP40" s="2057"/>
      <c r="AQ40" s="2054">
        <f>'Connectivity &amp; Platforms'!FE110</f>
        <v>-994.85539836722091</v>
      </c>
      <c r="AR40" s="2046">
        <f>+W40</f>
        <v>-1055.9816535497234</v>
      </c>
      <c r="AS40" s="2046">
        <f t="shared" si="50"/>
        <v>61.126255182502518</v>
      </c>
      <c r="AT40" s="2053">
        <f t="shared" si="51"/>
        <v>-5.7885717026450401E-2</v>
      </c>
      <c r="AU40" s="2057"/>
      <c r="AV40" s="2054">
        <f>'Connectivity &amp; Platforms'!FF110</f>
        <v>-809.12722443817438</v>
      </c>
      <c r="AW40" s="2046">
        <f>+X40</f>
        <v>-891.4407721713518</v>
      </c>
      <c r="AX40" s="2046">
        <f t="shared" si="52"/>
        <v>82.313547733177415</v>
      </c>
      <c r="AY40" s="2053">
        <f t="shared" si="53"/>
        <v>-9.2337651925747055E-2</v>
      </c>
      <c r="AZ40" s="2057"/>
      <c r="BA40" s="2046" t="str">
        <f t="shared" si="42"/>
        <v>Total Video</v>
      </c>
      <c r="BB40" s="2046">
        <f>AB40</f>
        <v>-272.96185786138994</v>
      </c>
      <c r="BC40" s="2029">
        <f>'Connectivity &amp; Platforms'!$FB$110</f>
        <v>-272.96185786138994</v>
      </c>
      <c r="BD40" s="2046">
        <f t="shared" si="54"/>
        <v>0</v>
      </c>
      <c r="BE40" s="2053">
        <f t="shared" si="55"/>
        <v>0</v>
      </c>
      <c r="BF40" s="1916"/>
      <c r="BG40" s="2028">
        <f>AG40</f>
        <v>-1280.9618578613899</v>
      </c>
      <c r="BH40" s="2029">
        <f>'Connectivity &amp; Platforms'!$FC$110</f>
        <v>-1280.9618578613899</v>
      </c>
      <c r="BI40" s="2028">
        <f t="shared" ref="BI40:BI46" si="67">BG40-BH40</f>
        <v>0</v>
      </c>
      <c r="BJ40" s="2057">
        <f t="shared" ref="BJ40:BJ48" si="68">BG40/BH40-1</f>
        <v>0</v>
      </c>
      <c r="BK40" s="2057"/>
      <c r="BL40" s="2028">
        <f>AL40</f>
        <v>-1238.4703184434547</v>
      </c>
      <c r="BM40" s="2029">
        <f>'Connectivity &amp; Platforms'!$FD$110</f>
        <v>-1238.4703184434547</v>
      </c>
      <c r="BN40" s="2028">
        <f t="shared" si="56"/>
        <v>0</v>
      </c>
      <c r="BO40" s="2057">
        <f t="shared" si="57"/>
        <v>0</v>
      </c>
      <c r="BP40" s="2057"/>
      <c r="BQ40" s="2028">
        <f>AQ40</f>
        <v>-994.85539836722091</v>
      </c>
      <c r="BR40" s="2029">
        <f>'Connectivity &amp; Platforms'!$FE$110</f>
        <v>-994.85539836722091</v>
      </c>
      <c r="BS40" s="2028">
        <f t="shared" si="58"/>
        <v>0</v>
      </c>
      <c r="BT40" s="2057">
        <f t="shared" si="59"/>
        <v>0</v>
      </c>
      <c r="BU40" s="2057"/>
      <c r="BV40" s="2028">
        <f>AV40</f>
        <v>-809.12722443817438</v>
      </c>
      <c r="BW40" s="2029">
        <f>'Connectivity &amp; Platforms'!$FF$110</f>
        <v>-809.12722443817438</v>
      </c>
      <c r="BX40" s="2028">
        <f t="shared" si="60"/>
        <v>0</v>
      </c>
      <c r="BY40" s="2057">
        <f t="shared" si="61"/>
        <v>0</v>
      </c>
    </row>
    <row r="41" spans="1:77" ht="12" customHeight="1" x14ac:dyDescent="0.2">
      <c r="A41" s="3496" t="s">
        <v>4269</v>
      </c>
      <c r="B41" s="5142">
        <f>Inputs!FA111</f>
        <v>-244</v>
      </c>
      <c r="C41" s="3497">
        <f>'Connectivity &amp; Platforms'!FA142</f>
        <v>-244</v>
      </c>
      <c r="D41" s="3496">
        <f t="shared" si="63"/>
        <v>0</v>
      </c>
      <c r="E41" s="3484">
        <f t="shared" si="64"/>
        <v>0</v>
      </c>
      <c r="F41" s="3496">
        <f>+S41</f>
        <v>-289.97047319498188</v>
      </c>
      <c r="G41" s="3496">
        <f t="shared" si="65"/>
        <v>45.970473194981878</v>
      </c>
      <c r="H41" s="3484">
        <f t="shared" si="43"/>
        <v>-0.15853501457739949</v>
      </c>
      <c r="I41" s="2053"/>
      <c r="J41" s="2054">
        <f>+Output!$DM$197</f>
        <v>-94</v>
      </c>
      <c r="K41" s="2055"/>
      <c r="L41" s="4655">
        <f>_xll.VAData("CMCSA","3QFY-2025","Total Domestic Voice Net Additions (Losses)")</f>
        <v>-291.30577498198306</v>
      </c>
      <c r="M41" s="4655">
        <f>_xll.VAData("CMCSA","4QFY-2025","Total Domestic Voice Net Additions (Losses)")</f>
        <v>-257.20732292078395</v>
      </c>
      <c r="N41" s="4655">
        <f>_xll.VAData("CMCSA","FY-2025","Total Domestic Voice Net Additions (Losses)")</f>
        <v>-1166.1797645694332</v>
      </c>
      <c r="O41" s="4655">
        <f>_xll.VAData("CMCSA","FY-2026","Total Domestic Voice Net Additions (Losses)")</f>
        <v>-1023.5651663114578</v>
      </c>
      <c r="P41" s="4655">
        <f>_xll.VAData("CMCSA","FY-2027","Total Domestic Voice Net Additions (Losses)")</f>
        <v>-915.88104767745972</v>
      </c>
      <c r="Q41" s="4655">
        <f>_xll.VAData("CMCSA","FY-2028","Total Domestic Voice Net Additions (Losses)")</f>
        <v>-818.04961728268677</v>
      </c>
      <c r="R41" s="4655"/>
      <c r="S41" s="3101">
        <v>-289.97047319498188</v>
      </c>
      <c r="T41" s="3101">
        <v>-257.20732292078395</v>
      </c>
      <c r="U41" s="3101">
        <v>-1166.1797645694332</v>
      </c>
      <c r="V41" s="3101">
        <v>-1023.5651663114578</v>
      </c>
      <c r="W41" s="3101">
        <v>-915.88104767745972</v>
      </c>
      <c r="X41" s="3101">
        <v>-818.04961728268677</v>
      </c>
      <c r="Y41" s="3101"/>
      <c r="Z41" s="2056"/>
      <c r="AA41" s="2046" t="str">
        <f t="shared" si="44"/>
        <v>Total Voice</v>
      </c>
      <c r="AB41" s="2054">
        <f>'Connectivity &amp; Platforms'!FB142</f>
        <v>-241.15009198187909</v>
      </c>
      <c r="AC41" s="2046">
        <f>+T41</f>
        <v>-257.20732292078395</v>
      </c>
      <c r="AD41" s="2046">
        <f t="shared" si="45"/>
        <v>16.057230938904866</v>
      </c>
      <c r="AE41" s="2053">
        <f t="shared" si="66"/>
        <v>-6.2429135984787831E-2</v>
      </c>
      <c r="AF41" s="2057"/>
      <c r="AG41" s="2054">
        <f>'Connectivity &amp; Platforms'!FC142</f>
        <v>-1100.1500919818773</v>
      </c>
      <c r="AH41" s="2046">
        <f>+U41</f>
        <v>-1166.1797645694332</v>
      </c>
      <c r="AI41" s="2046">
        <f t="shared" si="46"/>
        <v>66.029672587555979</v>
      </c>
      <c r="AJ41" s="2053">
        <f t="shared" si="47"/>
        <v>-5.6620492477791218E-2</v>
      </c>
      <c r="AK41" s="2057"/>
      <c r="AL41" s="2054">
        <f>'Connectivity &amp; Platforms'!FD142</f>
        <v>-904.74121328632555</v>
      </c>
      <c r="AM41" s="2046">
        <f>+V41</f>
        <v>-1023.5651663114578</v>
      </c>
      <c r="AN41" s="2046">
        <f t="shared" si="48"/>
        <v>118.82395302513225</v>
      </c>
      <c r="AO41" s="2053">
        <f t="shared" si="49"/>
        <v>-0.11608831263116237</v>
      </c>
      <c r="AP41" s="2057"/>
      <c r="AQ41" s="2054">
        <f>'Connectivity &amp; Platforms'!FE142</f>
        <v>-637.48257486923922</v>
      </c>
      <c r="AR41" s="2046">
        <f>+W41</f>
        <v>-915.88104767745972</v>
      </c>
      <c r="AS41" s="2046">
        <f t="shared" si="50"/>
        <v>278.3984728082205</v>
      </c>
      <c r="AT41" s="2053">
        <f t="shared" si="51"/>
        <v>-0.30396793722743609</v>
      </c>
      <c r="AU41" s="2057"/>
      <c r="AV41" s="2054">
        <f>'Connectivity &amp; Platforms'!FF142</f>
        <v>-452.78334015600421</v>
      </c>
      <c r="AW41" s="2046">
        <f>+X41</f>
        <v>-818.04961728268677</v>
      </c>
      <c r="AX41" s="2046">
        <f t="shared" si="52"/>
        <v>365.26627712668255</v>
      </c>
      <c r="AY41" s="2053">
        <f t="shared" si="53"/>
        <v>-0.44650870730798287</v>
      </c>
      <c r="AZ41" s="2057"/>
      <c r="BA41" s="2046" t="str">
        <f t="shared" si="42"/>
        <v>Total Voice</v>
      </c>
      <c r="BB41" s="2046">
        <f>AB41</f>
        <v>-241.15009198187909</v>
      </c>
      <c r="BC41" s="2029">
        <f>'Connectivity &amp; Platforms'!$FB$142</f>
        <v>-241.15009198187909</v>
      </c>
      <c r="BD41" s="2086">
        <f t="shared" si="54"/>
        <v>0</v>
      </c>
      <c r="BE41" s="2096">
        <f t="shared" si="55"/>
        <v>0</v>
      </c>
      <c r="BF41" s="1916"/>
      <c r="BG41" s="2028">
        <f>AG41</f>
        <v>-1100.1500919818773</v>
      </c>
      <c r="BH41" s="2029">
        <f>'Connectivity &amp; Platforms'!$FC$142</f>
        <v>-1100.1500919818773</v>
      </c>
      <c r="BI41" s="698">
        <f t="shared" si="67"/>
        <v>0</v>
      </c>
      <c r="BJ41" s="2060">
        <f t="shared" si="68"/>
        <v>0</v>
      </c>
      <c r="BK41" s="2060"/>
      <c r="BL41" s="2028">
        <f>AL41</f>
        <v>-904.74121328632555</v>
      </c>
      <c r="BM41" s="2029">
        <f>'Connectivity &amp; Platforms'!$FD$142</f>
        <v>-904.74121328632555</v>
      </c>
      <c r="BN41" s="698">
        <f t="shared" si="56"/>
        <v>0</v>
      </c>
      <c r="BO41" s="2060">
        <f t="shared" si="57"/>
        <v>0</v>
      </c>
      <c r="BP41" s="2060"/>
      <c r="BQ41" s="2028">
        <f>AQ41</f>
        <v>-637.48257486923922</v>
      </c>
      <c r="BR41" s="2029">
        <f>'Connectivity &amp; Platforms'!$FE$142</f>
        <v>-637.48257486923922</v>
      </c>
      <c r="BS41" s="698">
        <f t="shared" si="58"/>
        <v>0</v>
      </c>
      <c r="BT41" s="2060">
        <f t="shared" si="59"/>
        <v>0</v>
      </c>
      <c r="BU41" s="2060"/>
      <c r="BV41" s="2028">
        <f>AV41</f>
        <v>-452.78334015600421</v>
      </c>
      <c r="BW41" s="2029">
        <f>'Connectivity &amp; Platforms'!$FF$142</f>
        <v>-452.78334015600421</v>
      </c>
      <c r="BX41" s="698">
        <f t="shared" si="60"/>
        <v>0</v>
      </c>
      <c r="BY41" s="2060">
        <f t="shared" si="61"/>
        <v>0</v>
      </c>
    </row>
    <row r="42" spans="1:77" ht="12" customHeight="1" x14ac:dyDescent="0.2">
      <c r="A42" s="3496" t="s">
        <v>5654</v>
      </c>
      <c r="B42" s="5139">
        <f>Inputs!FA109</f>
        <v>414</v>
      </c>
      <c r="C42" s="3497">
        <f>'Connectivity &amp; Platforms'!FA78</f>
        <v>414</v>
      </c>
      <c r="D42" s="3496">
        <f t="shared" si="63"/>
        <v>0</v>
      </c>
      <c r="E42" s="3484">
        <f t="shared" si="64"/>
        <v>0</v>
      </c>
      <c r="F42" s="3496">
        <f>+S42</f>
        <v>389.73808507013632</v>
      </c>
      <c r="G42" s="3496">
        <f t="shared" si="65"/>
        <v>24.261914929863678</v>
      </c>
      <c r="H42" s="3484">
        <f t="shared" si="43"/>
        <v>6.2251845173143749E-2</v>
      </c>
      <c r="I42" s="2078"/>
      <c r="J42" s="2098"/>
      <c r="K42" s="2056"/>
      <c r="L42" s="4655">
        <f>_xll.VAData("CMCSA","3QFY-2025","Total Domestic Wireless Line Net Additions (Losses)")</f>
        <v>389.2398900280599</v>
      </c>
      <c r="M42" s="4655">
        <f>_xll.VAData("CMCSA","4QFY-2025","Total Domestic Wireless Line Net Additions (Losses)")</f>
        <v>392.01953830993585</v>
      </c>
      <c r="N42" s="4655">
        <f>_xll.VAData("CMCSA","FY-2025","Total Domestic Wireless Line Net Additions (Losses)")</f>
        <v>1482.2832378618048</v>
      </c>
      <c r="O42" s="4655">
        <f>_xll.VAData("CMCSA","FY-2026","Total Domestic Wireless Line Net Additions (Losses)")</f>
        <v>1519.3578425929391</v>
      </c>
      <c r="P42" s="4655">
        <f>_xll.VAData("CMCSA","FY-2027","Total Domestic Wireless Line Net Additions (Losses)")</f>
        <v>1479.3894423684271</v>
      </c>
      <c r="Q42" s="4655">
        <f>_xll.VAData("CMCSA","FY-2028","Total Domestic Wireless Line Net Additions (Losses)")</f>
        <v>1401.4652505465999</v>
      </c>
      <c r="R42" s="4655"/>
      <c r="S42" s="3101">
        <v>389.73808507013632</v>
      </c>
      <c r="T42" s="3101">
        <v>392.01953830993585</v>
      </c>
      <c r="U42" s="3101">
        <v>1482.2832378618048</v>
      </c>
      <c r="V42" s="3101">
        <v>1519.3578425929391</v>
      </c>
      <c r="W42" s="3101">
        <v>1479.3894423684271</v>
      </c>
      <c r="X42" s="3101">
        <v>1401.4652505465999</v>
      </c>
      <c r="Y42" s="3101"/>
      <c r="Z42" s="2056"/>
      <c r="AA42" s="2099" t="str">
        <f t="shared" si="44"/>
        <v>Total Wireless</v>
      </c>
      <c r="AB42" s="2098">
        <f>'Connectivity &amp; Platforms'!FB78</f>
        <v>410.97432937416124</v>
      </c>
      <c r="AC42" s="2046">
        <f>+T42</f>
        <v>392.01953830993585</v>
      </c>
      <c r="AD42" s="2046">
        <f t="shared" si="45"/>
        <v>18.95479106422539</v>
      </c>
      <c r="AE42" s="2053">
        <f t="shared" si="66"/>
        <v>4.8351648864091823E-2</v>
      </c>
      <c r="AF42" s="2057"/>
      <c r="AG42" s="2098">
        <f>'Connectivity &amp; Platforms'!FC78</f>
        <v>1525.9743293741612</v>
      </c>
      <c r="AH42" s="2046">
        <f>+U42</f>
        <v>1482.2832378618048</v>
      </c>
      <c r="AI42" s="2046">
        <f t="shared" si="46"/>
        <v>43.691091512356479</v>
      </c>
      <c r="AJ42" s="2053">
        <f t="shared" si="47"/>
        <v>2.9475535037001954E-2</v>
      </c>
      <c r="AK42" s="2057"/>
      <c r="AL42" s="2098">
        <f>'Connectivity &amp; Platforms'!FD78</f>
        <v>1504.1402831464329</v>
      </c>
      <c r="AM42" s="2046">
        <f>+V42</f>
        <v>1519.3578425929391</v>
      </c>
      <c r="AN42" s="2046">
        <f t="shared" si="48"/>
        <v>-15.217559446506129</v>
      </c>
      <c r="AO42" s="2053">
        <f t="shared" si="49"/>
        <v>-1.00157836553737E-2</v>
      </c>
      <c r="AP42" s="2057"/>
      <c r="AQ42" s="2098">
        <f>'Connectivity &amp; Platforms'!FE78</f>
        <v>1376.471714253199</v>
      </c>
      <c r="AR42" s="2046">
        <f>+W42</f>
        <v>1479.3894423684271</v>
      </c>
      <c r="AS42" s="2046">
        <f t="shared" si="50"/>
        <v>-102.9177281152281</v>
      </c>
      <c r="AT42" s="2053">
        <f t="shared" si="51"/>
        <v>-6.9567704870505231E-2</v>
      </c>
      <c r="AU42" s="2057"/>
      <c r="AV42" s="2098">
        <f>'Connectivity &amp; Platforms'!FF78</f>
        <v>1264.9165400268812</v>
      </c>
      <c r="AW42" s="2046">
        <f>+X42</f>
        <v>1401.4652505465999</v>
      </c>
      <c r="AX42" s="2046">
        <f t="shared" si="52"/>
        <v>-136.54871051971872</v>
      </c>
      <c r="AY42" s="2053">
        <f t="shared" si="53"/>
        <v>-9.7432819305695917E-2</v>
      </c>
      <c r="AZ42" s="2057"/>
      <c r="BA42" s="2099" t="str">
        <f t="shared" si="42"/>
        <v>Total Wireless</v>
      </c>
      <c r="BB42" s="2099">
        <f>AB42</f>
        <v>410.97432937416124</v>
      </c>
      <c r="BC42" s="2848">
        <f>'Connectivity &amp; Platforms'!$FB$78</f>
        <v>410.97432937416124</v>
      </c>
      <c r="BD42" s="2046">
        <f t="shared" si="54"/>
        <v>0</v>
      </c>
      <c r="BE42" s="2053">
        <f t="shared" si="55"/>
        <v>0</v>
      </c>
      <c r="BF42" s="1916"/>
      <c r="BG42" s="2047">
        <f>AG42</f>
        <v>1525.9743293741612</v>
      </c>
      <c r="BH42" s="2848">
        <f>'Connectivity &amp; Platforms'!$FC$78</f>
        <v>1525.9743293741612</v>
      </c>
      <c r="BI42" s="2028">
        <f t="shared" si="67"/>
        <v>0</v>
      </c>
      <c r="BJ42" s="2057">
        <f t="shared" si="68"/>
        <v>0</v>
      </c>
      <c r="BK42" s="2057"/>
      <c r="BL42" s="2047">
        <f>AL42</f>
        <v>1504.1402831464329</v>
      </c>
      <c r="BM42" s="2848">
        <f>'Connectivity &amp; Platforms'!$FD$78</f>
        <v>1504.1402831464329</v>
      </c>
      <c r="BN42" s="2028">
        <f t="shared" si="56"/>
        <v>0</v>
      </c>
      <c r="BO42" s="2057">
        <f t="shared" si="57"/>
        <v>0</v>
      </c>
      <c r="BP42" s="2057"/>
      <c r="BQ42" s="2047">
        <f>AQ42</f>
        <v>1376.471714253199</v>
      </c>
      <c r="BR42" s="2848">
        <f>'Connectivity &amp; Platforms'!$FE$78</f>
        <v>1376.471714253199</v>
      </c>
      <c r="BS42" s="2028">
        <f t="shared" si="58"/>
        <v>0</v>
      </c>
      <c r="BT42" s="2057">
        <f t="shared" si="59"/>
        <v>0</v>
      </c>
      <c r="BU42" s="2057"/>
      <c r="BV42" s="2047">
        <f>AV42</f>
        <v>1264.9165400268812</v>
      </c>
      <c r="BW42" s="2848">
        <f>'Connectivity &amp; Platforms'!$FF$78</f>
        <v>1264.9165400268812</v>
      </c>
      <c r="BX42" s="2028">
        <f t="shared" si="60"/>
        <v>0</v>
      </c>
      <c r="BY42" s="2057">
        <f t="shared" si="61"/>
        <v>0</v>
      </c>
    </row>
    <row r="43" spans="1:77" ht="12" customHeight="1" x14ac:dyDescent="0.2">
      <c r="A43" s="3496" t="s">
        <v>4261</v>
      </c>
      <c r="B43" s="5139">
        <f>Inputs!FA101</f>
        <v>-103</v>
      </c>
      <c r="C43" s="3497">
        <f>'Connectivity &amp; Platforms'!FA156</f>
        <v>-104</v>
      </c>
      <c r="D43" s="3496">
        <f t="shared" si="63"/>
        <v>1</v>
      </c>
      <c r="E43" s="3484">
        <f t="shared" si="64"/>
        <v>-9.6153846153845812E-3</v>
      </c>
      <c r="F43" s="3496">
        <f>+S43</f>
        <v>-160.95823562649571</v>
      </c>
      <c r="G43" s="3496">
        <f t="shared" si="65"/>
        <v>57.958235626495707</v>
      </c>
      <c r="H43" s="3484">
        <f t="shared" si="43"/>
        <v>-0.36008244872283546</v>
      </c>
      <c r="I43" s="2057"/>
      <c r="J43" s="2054"/>
      <c r="K43" s="2056"/>
      <c r="L43" s="4655">
        <f>_xll.VAData("CMCSA","3QFY-2025","Domestic Residential Connectivity &amp; Platforms Customer Relationships Net Additions (Losses)")</f>
        <v>-161.10953295666138</v>
      </c>
      <c r="M43" s="4655">
        <f>_xll.VAData("CMCSA","4QFY-2025","Domestic Residential Connectivity &amp; Platforms Customer Relationships Net Additions (Losses)")</f>
        <v>-104.30321996231835</v>
      </c>
      <c r="N43" s="4655">
        <f>_xll.VAData("CMCSA","FY-2025","Domestic Residential Connectivity &amp; Platforms Customer Relationships Net Additions (Losses)")</f>
        <v>-673.9421646839337</v>
      </c>
      <c r="O43" s="4655">
        <f>_xll.VAData("CMCSA","FY-2026","Domestic Residential Connectivity &amp; Platforms Customer Relationships Net Additions (Losses)")</f>
        <v>-326.54350495882079</v>
      </c>
      <c r="P43" s="4655">
        <f>_xll.VAData("CMCSA","FY-2027","Domestic Residential Connectivity &amp; Platforms Customer Relationships Net Additions (Losses)")</f>
        <v>-200.7419473338</v>
      </c>
      <c r="Q43" s="4655">
        <f>_xll.VAData("CMCSA","FY-2028","Domestic Residential Connectivity &amp; Platforms Customer Relationships Net Additions (Losses)")</f>
        <v>-138.0362768160353</v>
      </c>
      <c r="R43" s="4655"/>
      <c r="S43" s="3101">
        <v>-160.95823562649571</v>
      </c>
      <c r="T43" s="3101">
        <v>-104.30321996231835</v>
      </c>
      <c r="U43" s="3101">
        <v>-673.9421646839337</v>
      </c>
      <c r="V43" s="3101">
        <v>-326.54350495882079</v>
      </c>
      <c r="W43" s="3101">
        <v>-200.7419473338</v>
      </c>
      <c r="X43" s="3101">
        <v>-138.0362768160353</v>
      </c>
      <c r="Y43" s="3101"/>
      <c r="Z43" s="2056"/>
      <c r="AA43" s="2099" t="s">
        <v>2324</v>
      </c>
      <c r="AB43" s="2098">
        <f>'Connectivity &amp; Platforms'!FB156</f>
        <v>-213.625</v>
      </c>
      <c r="AC43" s="2046">
        <f>+T43</f>
        <v>-104.30321996231835</v>
      </c>
      <c r="AD43" s="2046">
        <f t="shared" si="45"/>
        <v>-109.32178003768165</v>
      </c>
      <c r="AE43" s="2053">
        <f t="shared" si="66"/>
        <v>1.0481151020762001</v>
      </c>
      <c r="AF43" s="2057"/>
      <c r="AG43" s="2098">
        <f>'Connectivity &amp; Platforms'!FC156</f>
        <v>-743.625</v>
      </c>
      <c r="AH43" s="2046">
        <f>+U43</f>
        <v>-673.9421646839337</v>
      </c>
      <c r="AI43" s="2046">
        <f t="shared" si="46"/>
        <v>-69.682835316066303</v>
      </c>
      <c r="AJ43" s="2053">
        <f t="shared" si="47"/>
        <v>0.10339586832164782</v>
      </c>
      <c r="AK43" s="2057"/>
      <c r="AL43" s="2098">
        <f>'Connectivity &amp; Platforms'!FD156</f>
        <v>-627.75128437486273</v>
      </c>
      <c r="AM43" s="2046">
        <f>+V43</f>
        <v>-326.54350495882079</v>
      </c>
      <c r="AN43" s="2046">
        <f t="shared" si="48"/>
        <v>-301.20777941604194</v>
      </c>
      <c r="AO43" s="2053">
        <f t="shared" si="49"/>
        <v>0.9224124039889452</v>
      </c>
      <c r="AP43" s="2057"/>
      <c r="AQ43" s="2098">
        <f>'Connectivity &amp; Platforms'!FE156</f>
        <v>-494.91664205691632</v>
      </c>
      <c r="AR43" s="2046">
        <f>+W43</f>
        <v>-200.7419473338</v>
      </c>
      <c r="AS43" s="2046">
        <f t="shared" si="50"/>
        <v>-294.17469472311632</v>
      </c>
      <c r="AT43" s="2053">
        <f t="shared" si="51"/>
        <v>1.4654370879144327</v>
      </c>
      <c r="AU43" s="2057"/>
      <c r="AV43" s="2098">
        <f>'Connectivity &amp; Platforms'!FF156</f>
        <v>-392.9643516744909</v>
      </c>
      <c r="AW43" s="2046">
        <f>+X43</f>
        <v>-138.0362768160353</v>
      </c>
      <c r="AX43" s="2046">
        <f t="shared" si="52"/>
        <v>-254.9280748584556</v>
      </c>
      <c r="AY43" s="2053">
        <f t="shared" si="53"/>
        <v>1.8468194067433821</v>
      </c>
      <c r="AZ43" s="2057"/>
      <c r="BA43" s="2099" t="s">
        <v>2324</v>
      </c>
      <c r="BB43" s="2099">
        <f>AB43</f>
        <v>-213.625</v>
      </c>
      <c r="BC43" s="2848">
        <f>'Connectivity &amp; Platforms'!$FB$156</f>
        <v>-213.625</v>
      </c>
      <c r="BD43" s="2046">
        <f t="shared" si="54"/>
        <v>0</v>
      </c>
      <c r="BE43" s="2053">
        <f t="shared" si="55"/>
        <v>0</v>
      </c>
      <c r="BF43" s="1916"/>
      <c r="BG43" s="2047">
        <f>AG43</f>
        <v>-743.625</v>
      </c>
      <c r="BH43" s="2848">
        <f>'Connectivity &amp; Platforms'!$FC$156</f>
        <v>-743.625</v>
      </c>
      <c r="BI43" s="2028">
        <f t="shared" si="67"/>
        <v>0</v>
      </c>
      <c r="BJ43" s="2057">
        <f t="shared" si="68"/>
        <v>0</v>
      </c>
      <c r="BK43" s="2057"/>
      <c r="BL43" s="2047">
        <f>AL43</f>
        <v>-627.75128437486273</v>
      </c>
      <c r="BM43" s="2848">
        <f>'Connectivity &amp; Platforms'!$FD$156</f>
        <v>-627.75128437486273</v>
      </c>
      <c r="BN43" s="2028">
        <f t="shared" si="56"/>
        <v>0</v>
      </c>
      <c r="BO43" s="2057">
        <f t="shared" si="57"/>
        <v>0</v>
      </c>
      <c r="BP43" s="2057"/>
      <c r="BQ43" s="2047">
        <f>AQ43</f>
        <v>-494.91664205691632</v>
      </c>
      <c r="BR43" s="2848">
        <f>'Connectivity &amp; Platforms'!$FE$156</f>
        <v>-494.91664205691632</v>
      </c>
      <c r="BS43" s="2028">
        <f t="shared" si="58"/>
        <v>0</v>
      </c>
      <c r="BT43" s="2057">
        <f t="shared" si="59"/>
        <v>0</v>
      </c>
      <c r="BU43" s="2057"/>
      <c r="BV43" s="2047">
        <f>AV43</f>
        <v>-392.9643516744909</v>
      </c>
      <c r="BW43" s="2848">
        <f>'Connectivity &amp; Platforms'!$FF$156</f>
        <v>-392.9643516744909</v>
      </c>
      <c r="BX43" s="2028">
        <f t="shared" si="60"/>
        <v>0</v>
      </c>
      <c r="BY43" s="2057">
        <f t="shared" si="61"/>
        <v>0</v>
      </c>
    </row>
    <row r="44" spans="1:77" ht="12" customHeight="1" x14ac:dyDescent="0.2">
      <c r="A44" s="3496" t="s">
        <v>5655</v>
      </c>
      <c r="B44" s="5140">
        <f>Inputs!FA103</f>
        <v>-11</v>
      </c>
      <c r="C44" s="4881">
        <f>'Connectivity &amp; Platforms'!FA279</f>
        <v>-11</v>
      </c>
      <c r="D44" s="4746">
        <f t="shared" si="63"/>
        <v>0</v>
      </c>
      <c r="E44" s="4747">
        <f t="shared" si="64"/>
        <v>0</v>
      </c>
      <c r="F44" s="4746">
        <f>+S44</f>
        <v>-8.8853230819565354</v>
      </c>
      <c r="G44" s="4746">
        <f>B44-F44</f>
        <v>-2.1146769180434646</v>
      </c>
      <c r="H44" s="4747">
        <f t="shared" si="43"/>
        <v>0.23799662640717578</v>
      </c>
      <c r="I44" s="2057"/>
      <c r="J44" s="2054"/>
      <c r="K44" s="2056"/>
      <c r="L44" s="4655">
        <f>_xll.VAData("CMCSA","3QFY-2025","Business Services Connectivity Customer Relationships Net Additions (Losses)")</f>
        <v>-8.3361384662922831</v>
      </c>
      <c r="M44" s="4655">
        <f>_xll.VAData("CMCSA","4QFY-2025","Business Services Connectivity Customer Relationships Net Additions (Losses)")</f>
        <v>-7.9526553096557739</v>
      </c>
      <c r="N44" s="4655">
        <f>_xll.VAData("CMCSA","FY-2025","Business Services Connectivity Customer Relationships Net Additions (Losses)")</f>
        <v>30.205650674051945</v>
      </c>
      <c r="O44" s="4655">
        <f>_xll.VAData("CMCSA","FY-2026","Business Services Connectivity Customer Relationships Net Additions (Losses)")</f>
        <v>-4.9537146043919797</v>
      </c>
      <c r="P44" s="4655">
        <f>_xll.VAData("CMCSA","FY-2027","Business Services Connectivity Customer Relationships Net Additions (Losses)")</f>
        <v>2.8934307429300001E-2</v>
      </c>
      <c r="Q44" s="4655">
        <f>_xll.VAData("CMCSA","FY-2028","Business Services Connectivity Customer Relationships Net Additions (Losses)")</f>
        <v>2.6146052036897416</v>
      </c>
      <c r="R44" s="4655"/>
      <c r="S44" s="3101">
        <v>-8.8853230819565354</v>
      </c>
      <c r="T44" s="3101">
        <v>-7.9526553096557739</v>
      </c>
      <c r="U44" s="3101">
        <v>30.205650674051945</v>
      </c>
      <c r="V44" s="3101">
        <v>-4.9537146043919797</v>
      </c>
      <c r="W44" s="3101">
        <v>2.8934307429300001E-2</v>
      </c>
      <c r="X44" s="3101">
        <v>2.6146052036897416</v>
      </c>
      <c r="Y44" s="3101"/>
      <c r="Z44" s="2056"/>
      <c r="AA44" s="2046" t="str">
        <f>+$A44</f>
        <v>Business Customer Relationships</v>
      </c>
      <c r="AB44" s="4891">
        <f>'Connectivity &amp; Platforms'!FB279</f>
        <v>-8.5256947087932531</v>
      </c>
      <c r="AC44" s="4757">
        <f>+T44</f>
        <v>-7.9526553096557739</v>
      </c>
      <c r="AD44" s="4757">
        <f t="shared" si="45"/>
        <v>-0.57303939913747914</v>
      </c>
      <c r="AE44" s="4755">
        <f t="shared" si="66"/>
        <v>7.2056360652487772E-2</v>
      </c>
      <c r="AF44" s="2057"/>
      <c r="AG44" s="4891">
        <f>'Connectivity &amp; Platforms'!FC279</f>
        <v>67.474305291206747</v>
      </c>
      <c r="AH44" s="4757">
        <f>+U44</f>
        <v>30.205650674051945</v>
      </c>
      <c r="AI44" s="4757">
        <f t="shared" si="46"/>
        <v>37.268654617154802</v>
      </c>
      <c r="AJ44" s="4755">
        <f t="shared" si="47"/>
        <v>1.2338305510885852</v>
      </c>
      <c r="AK44" s="2057"/>
      <c r="AL44" s="4891">
        <f>'Connectivity &amp; Platforms'!FD279</f>
        <v>-13.467371526456191</v>
      </c>
      <c r="AM44" s="4757">
        <f>+V44</f>
        <v>-4.9537146043919797</v>
      </c>
      <c r="AN44" s="4757">
        <f t="shared" si="48"/>
        <v>-8.5136569220642109</v>
      </c>
      <c r="AO44" s="4755">
        <f t="shared" si="49"/>
        <v>1.7186409799458318</v>
      </c>
      <c r="AP44" s="2057"/>
      <c r="AQ44" s="4891">
        <f>'Connectivity &amp; Platforms'!FE279</f>
        <v>-13.266034322135511</v>
      </c>
      <c r="AR44" s="4757">
        <f>+W44</f>
        <v>2.8934307429300001E-2</v>
      </c>
      <c r="AS44" s="4757">
        <f t="shared" si="50"/>
        <v>-13.29496862956481</v>
      </c>
      <c r="AT44" s="4755">
        <f t="shared" si="51"/>
        <v>-459.48805451972942</v>
      </c>
      <c r="AU44" s="2057"/>
      <c r="AV44" s="4891">
        <f>'Connectivity &amp; Platforms'!FF279</f>
        <v>-13.068363777718332</v>
      </c>
      <c r="AW44" s="4757">
        <f>+X44</f>
        <v>2.6146052036897416</v>
      </c>
      <c r="AX44" s="4757">
        <f t="shared" si="52"/>
        <v>-15.682968981408074</v>
      </c>
      <c r="AY44" s="4755">
        <f t="shared" si="53"/>
        <v>-5.9982168471462547</v>
      </c>
      <c r="AZ44" s="2057"/>
      <c r="BA44" s="2046" t="str">
        <f>+$A44</f>
        <v>Business Customer Relationships</v>
      </c>
      <c r="BB44" s="4757">
        <f>AB44</f>
        <v>-8.5256947087932531</v>
      </c>
      <c r="BC44" s="4893">
        <f>'Connectivity &amp; Platforms'!$FB$279</f>
        <v>-8.5256947087932531</v>
      </c>
      <c r="BD44" s="4757">
        <f t="shared" si="54"/>
        <v>0</v>
      </c>
      <c r="BE44" s="4755">
        <f t="shared" si="55"/>
        <v>0</v>
      </c>
      <c r="BF44" s="1916"/>
      <c r="BG44" s="4758">
        <f>AG44</f>
        <v>67.474305291206747</v>
      </c>
      <c r="BH44" s="4893">
        <f>'Connectivity &amp; Platforms'!$FC$279</f>
        <v>67.474305291206747</v>
      </c>
      <c r="BI44" s="4757">
        <f t="shared" si="67"/>
        <v>0</v>
      </c>
      <c r="BJ44" s="4755">
        <f t="shared" si="68"/>
        <v>0</v>
      </c>
      <c r="BK44" s="2057"/>
      <c r="BL44" s="4758">
        <f>AL44</f>
        <v>-13.467371526456191</v>
      </c>
      <c r="BM44" s="4893">
        <f>'Connectivity &amp; Platforms'!$FD$279</f>
        <v>-13.467371526456191</v>
      </c>
      <c r="BN44" s="4757">
        <f t="shared" si="56"/>
        <v>0</v>
      </c>
      <c r="BO44" s="4755">
        <f t="shared" si="57"/>
        <v>0</v>
      </c>
      <c r="BP44" s="2057"/>
      <c r="BQ44" s="4758">
        <f>AQ44</f>
        <v>-13.266034322135511</v>
      </c>
      <c r="BR44" s="4893">
        <f>'Connectivity &amp; Platforms'!$FE$279</f>
        <v>-13.266034322135511</v>
      </c>
      <c r="BS44" s="4757">
        <f t="shared" si="58"/>
        <v>0</v>
      </c>
      <c r="BT44" s="4755">
        <f t="shared" si="59"/>
        <v>0</v>
      </c>
      <c r="BU44" s="2057"/>
      <c r="BV44" s="4758">
        <f>AV44</f>
        <v>-13.068363777718332</v>
      </c>
      <c r="BW44" s="4893">
        <f>'Connectivity &amp; Platforms'!$FF$279</f>
        <v>-13.068363777718332</v>
      </c>
      <c r="BX44" s="4757">
        <f t="shared" si="60"/>
        <v>0</v>
      </c>
      <c r="BY44" s="4755">
        <f t="shared" si="61"/>
        <v>0</v>
      </c>
    </row>
    <row r="45" spans="1:77" s="4880" customFormat="1" ht="12" customHeight="1" x14ac:dyDescent="0.2">
      <c r="A45" s="3510" t="s">
        <v>5656</v>
      </c>
      <c r="B45" s="4885">
        <f>SUM(B43:B44)</f>
        <v>-114</v>
      </c>
      <c r="C45" s="3510">
        <f>SUM(C43:C44)</f>
        <v>-115</v>
      </c>
      <c r="D45" s="3510">
        <f>B45-C45</f>
        <v>1</v>
      </c>
      <c r="E45" s="3511">
        <f>B45/C45-1</f>
        <v>-8.6956521739129933E-3</v>
      </c>
      <c r="F45" s="3510">
        <f>SUM(F43:F44)</f>
        <v>-169.84355870845224</v>
      </c>
      <c r="G45" s="3510">
        <f>B45-F45</f>
        <v>55.843558708452235</v>
      </c>
      <c r="H45" s="3511">
        <f t="shared" si="43"/>
        <v>-0.32879409224056244</v>
      </c>
      <c r="I45" s="2114"/>
      <c r="J45" s="2031"/>
      <c r="K45" s="2130"/>
      <c r="L45" s="4878">
        <f t="shared" ref="L45:Q45" si="69">SUM(L43:L44)</f>
        <v>-169.44567142295367</v>
      </c>
      <c r="M45" s="4878">
        <f t="shared" si="69"/>
        <v>-112.25587527197412</v>
      </c>
      <c r="N45" s="4878">
        <f t="shared" si="69"/>
        <v>-643.73651400988172</v>
      </c>
      <c r="O45" s="4878">
        <f t="shared" si="69"/>
        <v>-331.49721956321275</v>
      </c>
      <c r="P45" s="4878">
        <f t="shared" si="69"/>
        <v>-200.7130130263707</v>
      </c>
      <c r="Q45" s="4878">
        <f t="shared" si="69"/>
        <v>-135.42167161234556</v>
      </c>
      <c r="R45" s="4878"/>
      <c r="S45" s="4879">
        <v>-169.84355870845224</v>
      </c>
      <c r="T45" s="4879">
        <v>-112.25587527197412</v>
      </c>
      <c r="U45" s="4879">
        <v>-643.73651400988172</v>
      </c>
      <c r="V45" s="4879">
        <v>-331.49721956321275</v>
      </c>
      <c r="W45" s="4879">
        <v>-200.7130130263707</v>
      </c>
      <c r="X45" s="4879">
        <v>-135.42167161234556</v>
      </c>
      <c r="Y45" s="4879"/>
      <c r="Z45" s="2130"/>
      <c r="AA45" s="2046" t="str">
        <f>+$A45</f>
        <v>Total Domestic Customer Relationships</v>
      </c>
      <c r="AB45" s="4290">
        <f>SUM(AB43:AB44)</f>
        <v>-222.15069470879325</v>
      </c>
      <c r="AC45" s="2109">
        <f>SUM(AC43:AC44)</f>
        <v>-112.25587527197412</v>
      </c>
      <c r="AD45" s="2109">
        <f t="shared" si="45"/>
        <v>-109.89481943681913</v>
      </c>
      <c r="AE45" s="4291">
        <f t="shared" si="66"/>
        <v>0.97896719588676673</v>
      </c>
      <c r="AF45" s="2114"/>
      <c r="AG45" s="2113">
        <f>SUM(AG43:AG44)</f>
        <v>-676.15069470879325</v>
      </c>
      <c r="AH45" s="2031">
        <f>SUM(AH43:AH44)</f>
        <v>-643.73651400988172</v>
      </c>
      <c r="AI45" s="2031">
        <f t="shared" si="46"/>
        <v>-32.414180698911537</v>
      </c>
      <c r="AJ45" s="2114">
        <f t="shared" si="47"/>
        <v>5.0353180211887061E-2</v>
      </c>
      <c r="AK45" s="2114"/>
      <c r="AL45" s="2113">
        <f>SUM(AL43:AL44)</f>
        <v>-641.21865590131893</v>
      </c>
      <c r="AM45" s="2031">
        <f>SUM(AM43:AM44)</f>
        <v>-331.49721956321275</v>
      </c>
      <c r="AN45" s="2031">
        <f t="shared" si="48"/>
        <v>-309.72143633810617</v>
      </c>
      <c r="AO45" s="2114">
        <f t="shared" si="49"/>
        <v>0.93431081185598241</v>
      </c>
      <c r="AP45" s="2114"/>
      <c r="AQ45" s="2113">
        <f>SUM(AQ43:AQ44)</f>
        <v>-508.18267637905183</v>
      </c>
      <c r="AR45" s="2031">
        <f>SUM(AR43:AR44)</f>
        <v>-200.7130130263707</v>
      </c>
      <c r="AS45" s="2031">
        <f t="shared" si="50"/>
        <v>-307.4696633526811</v>
      </c>
      <c r="AT45" s="2114">
        <f t="shared" si="51"/>
        <v>1.5318870396922604</v>
      </c>
      <c r="AU45" s="2114"/>
      <c r="AV45" s="2113">
        <f>SUM(AV43:AV44)</f>
        <v>-406.03271545220923</v>
      </c>
      <c r="AW45" s="2031">
        <f>SUM(AW43:AW44)</f>
        <v>-135.42167161234556</v>
      </c>
      <c r="AX45" s="2031">
        <f t="shared" si="52"/>
        <v>-270.61104383986367</v>
      </c>
      <c r="AY45" s="2114">
        <f t="shared" si="53"/>
        <v>1.998284621788657</v>
      </c>
      <c r="AZ45" s="2114"/>
      <c r="BA45" s="2046" t="str">
        <f>+$A45</f>
        <v>Total Domestic Customer Relationships</v>
      </c>
      <c r="BB45" s="4290">
        <f>SUM(BB43:BB44)</f>
        <v>-222.15069470879325</v>
      </c>
      <c r="BC45" s="4290">
        <f>SUM(BC43:BC44)</f>
        <v>-222.15069470879325</v>
      </c>
      <c r="BD45" s="2046">
        <f t="shared" si="54"/>
        <v>0</v>
      </c>
      <c r="BE45" s="2053">
        <f t="shared" si="55"/>
        <v>0</v>
      </c>
      <c r="BF45" s="1913"/>
      <c r="BG45" s="2113">
        <f>SUM(BG43:BG44)</f>
        <v>-676.15069470879325</v>
      </c>
      <c r="BH45" s="4290">
        <f>SUM(BH43:BH44)</f>
        <v>-676.15069470879325</v>
      </c>
      <c r="BI45" s="2046">
        <f t="shared" si="67"/>
        <v>0</v>
      </c>
      <c r="BJ45" s="2053">
        <f t="shared" si="68"/>
        <v>0</v>
      </c>
      <c r="BK45" s="2114"/>
      <c r="BL45" s="2113">
        <f>SUM(BL43:BL44)</f>
        <v>-641.21865590131893</v>
      </c>
      <c r="BM45" s="4290">
        <f>SUM(BM43:BM44)</f>
        <v>-641.21865590131893</v>
      </c>
      <c r="BN45" s="2046">
        <f t="shared" si="56"/>
        <v>0</v>
      </c>
      <c r="BO45" s="2053">
        <f t="shared" si="57"/>
        <v>0</v>
      </c>
      <c r="BP45" s="2114"/>
      <c r="BQ45" s="2113">
        <f>SUM(BQ43:BQ44)</f>
        <v>-508.18267637905183</v>
      </c>
      <c r="BR45" s="4290">
        <f>SUM(BR43:BR44)</f>
        <v>-508.18267637905183</v>
      </c>
      <c r="BS45" s="2046">
        <f t="shared" si="58"/>
        <v>0</v>
      </c>
      <c r="BT45" s="2053">
        <f t="shared" si="59"/>
        <v>0</v>
      </c>
      <c r="BU45" s="2114"/>
      <c r="BV45" s="2113">
        <f>SUM(BV43:BV44)</f>
        <v>-406.03271545220923</v>
      </c>
      <c r="BW45" s="4290">
        <f>SUM(BW43:BW44)</f>
        <v>-406.03271545220923</v>
      </c>
      <c r="BX45" s="2046">
        <f t="shared" si="60"/>
        <v>0</v>
      </c>
      <c r="BY45" s="2053">
        <f t="shared" si="61"/>
        <v>0</v>
      </c>
    </row>
    <row r="46" spans="1:77" s="801" customFormat="1" ht="12" customHeight="1" x14ac:dyDescent="0.2">
      <c r="A46" s="3496" t="s">
        <v>5657</v>
      </c>
      <c r="B46" s="5139">
        <f>Inputs!FA102</f>
        <v>-95</v>
      </c>
      <c r="C46" s="3497">
        <f>'Connectivity &amp; Platforms'!FA185</f>
        <v>-95</v>
      </c>
      <c r="D46" s="3496">
        <f>B46-C46</f>
        <v>0</v>
      </c>
      <c r="E46" s="3484">
        <f>B46/C46-1</f>
        <v>0</v>
      </c>
      <c r="F46" s="3496">
        <f>+S46</f>
        <v>59.840813038238871</v>
      </c>
      <c r="G46" s="3496">
        <f>B46-F46</f>
        <v>-154.84081303823888</v>
      </c>
      <c r="H46" s="3484">
        <f t="shared" si="43"/>
        <v>-2.5875452751501564</v>
      </c>
      <c r="I46" s="2057"/>
      <c r="J46" s="2028"/>
      <c r="K46" s="2056"/>
      <c r="L46" s="4655">
        <f>_xll.VAData("CMCSA","3QFY-2025","International Residential Connectivity &amp; Platforms Customer Relationships Net Additions (Losses)")</f>
        <v>60.909000506577762</v>
      </c>
      <c r="M46" s="4655">
        <f>_xll.VAData("CMCSA","4QFY-2025","International Residential Connectivity &amp; Platforms Customer Relationships Net Additions (Losses)")</f>
        <v>71.758046334330828</v>
      </c>
      <c r="N46" s="4655">
        <v>4</v>
      </c>
      <c r="O46" s="4655">
        <v>4</v>
      </c>
      <c r="P46" s="4655">
        <v>4</v>
      </c>
      <c r="Q46" s="4655">
        <v>4</v>
      </c>
      <c r="R46" s="4655"/>
      <c r="S46" s="4882">
        <v>59.840813038238871</v>
      </c>
      <c r="T46" s="4882">
        <v>71.758046334330828</v>
      </c>
      <c r="U46" s="4882">
        <v>4</v>
      </c>
      <c r="V46" s="4882">
        <v>4</v>
      </c>
      <c r="W46" s="4882">
        <v>4</v>
      </c>
      <c r="X46" s="4882">
        <v>4</v>
      </c>
      <c r="Y46" s="4882"/>
      <c r="Z46" s="2056"/>
      <c r="AA46" s="2046" t="str">
        <f>+$A46</f>
        <v>International Customer Relationships</v>
      </c>
      <c r="AB46" s="2098">
        <f>'Connectivity &amp; Platforms'!FB185</f>
        <v>98.389999999999418</v>
      </c>
      <c r="AC46" s="2046">
        <f>+T46</f>
        <v>71.758046334330828</v>
      </c>
      <c r="AD46" s="2046">
        <f t="shared" si="45"/>
        <v>26.63195366566859</v>
      </c>
      <c r="AE46" s="2053">
        <f t="shared" si="66"/>
        <v>0.3711354339496169</v>
      </c>
      <c r="AF46" s="2057"/>
      <c r="AG46" s="2098">
        <f>'Connectivity &amp; Platforms'!FC185</f>
        <v>-109.61000000000058</v>
      </c>
      <c r="AH46" s="2046">
        <f>+U46</f>
        <v>4</v>
      </c>
      <c r="AI46" s="2046">
        <f t="shared" si="46"/>
        <v>-113.61000000000058</v>
      </c>
      <c r="AJ46" s="5382" t="s">
        <v>4549</v>
      </c>
      <c r="AK46" s="2057"/>
      <c r="AL46" s="2098">
        <f>'Connectivity &amp; Platforms'!FD185</f>
        <v>-66.061799999999494</v>
      </c>
      <c r="AM46" s="2046">
        <f>+V46</f>
        <v>4</v>
      </c>
      <c r="AN46" s="2046">
        <f t="shared" si="48"/>
        <v>-70.061799999999494</v>
      </c>
      <c r="AO46" s="5382" t="s">
        <v>4549</v>
      </c>
      <c r="AP46" s="2057"/>
      <c r="AQ46" s="2098">
        <f>'Connectivity &amp; Platforms'!FE185</f>
        <v>-16.97228399999949</v>
      </c>
      <c r="AR46" s="2046">
        <f>+W46</f>
        <v>4</v>
      </c>
      <c r="AS46" s="2046">
        <f t="shared" si="50"/>
        <v>-20.97228399999949</v>
      </c>
      <c r="AT46" s="5382" t="s">
        <v>4549</v>
      </c>
      <c r="AU46" s="2057"/>
      <c r="AV46" s="2098">
        <f>'Connectivity &amp; Platforms'!FF185</f>
        <v>27.049732079998648</v>
      </c>
      <c r="AW46" s="2046">
        <f>+X46</f>
        <v>4</v>
      </c>
      <c r="AX46" s="2046">
        <f t="shared" si="52"/>
        <v>23.049732079998648</v>
      </c>
      <c r="AY46" s="5382" t="s">
        <v>4549</v>
      </c>
      <c r="AZ46" s="2057"/>
      <c r="BA46" s="2046" t="str">
        <f>+$A46</f>
        <v>International Customer Relationships</v>
      </c>
      <c r="BB46" s="2099">
        <f>AB46</f>
        <v>98.389999999999418</v>
      </c>
      <c r="BC46" s="2848">
        <f>'Connectivity &amp; Platforms'!$FB$185</f>
        <v>98.389999999999418</v>
      </c>
      <c r="BD46" s="2046">
        <f t="shared" si="54"/>
        <v>0</v>
      </c>
      <c r="BE46" s="2053">
        <f t="shared" si="55"/>
        <v>0</v>
      </c>
      <c r="BF46" s="1916"/>
      <c r="BG46" s="2047">
        <f>AG46</f>
        <v>-109.61000000000058</v>
      </c>
      <c r="BH46" s="2848">
        <f>'Connectivity &amp; Platforms'!$FC$185</f>
        <v>-109.61000000000058</v>
      </c>
      <c r="BI46" s="2028">
        <f t="shared" si="67"/>
        <v>0</v>
      </c>
      <c r="BJ46" s="2057">
        <f t="shared" si="68"/>
        <v>0</v>
      </c>
      <c r="BK46" s="2057"/>
      <c r="BL46" s="2047">
        <f>AL46</f>
        <v>-66.061799999999494</v>
      </c>
      <c r="BM46" s="2848">
        <f>'Connectivity &amp; Platforms'!$FD$185</f>
        <v>-66.061799999999494</v>
      </c>
      <c r="BN46" s="2028">
        <f t="shared" si="56"/>
        <v>0</v>
      </c>
      <c r="BO46" s="2057">
        <f t="shared" si="57"/>
        <v>0</v>
      </c>
      <c r="BP46" s="2057"/>
      <c r="BQ46" s="2047">
        <f>AQ46</f>
        <v>-16.97228399999949</v>
      </c>
      <c r="BR46" s="2848">
        <f>'Connectivity &amp; Platforms'!$FE$185</f>
        <v>-16.97228399999949</v>
      </c>
      <c r="BS46" s="2028">
        <f t="shared" si="58"/>
        <v>0</v>
      </c>
      <c r="BT46" s="2057">
        <f t="shared" si="59"/>
        <v>0</v>
      </c>
      <c r="BU46" s="2057"/>
      <c r="BV46" s="2047">
        <f>AV46</f>
        <v>27.049732079998648</v>
      </c>
      <c r="BW46" s="2848">
        <f>'Connectivity &amp; Platforms'!$FF$185</f>
        <v>27.049732079998648</v>
      </c>
      <c r="BX46" s="2028">
        <f t="shared" si="60"/>
        <v>0</v>
      </c>
      <c r="BY46" s="2057">
        <f t="shared" si="61"/>
        <v>0</v>
      </c>
    </row>
    <row r="47" spans="1:77" ht="6.75" customHeight="1" x14ac:dyDescent="0.2">
      <c r="A47" s="3496"/>
      <c r="B47" s="5145"/>
      <c r="C47" s="5144"/>
      <c r="D47" s="5145"/>
      <c r="E47" s="3484"/>
      <c r="F47" s="5146"/>
      <c r="G47" s="5145"/>
      <c r="H47" s="3484"/>
      <c r="I47" s="2057"/>
      <c r="J47" s="2072"/>
      <c r="K47" s="2056"/>
      <c r="Z47" s="2056"/>
      <c r="AA47" s="2047"/>
      <c r="AB47" s="2850"/>
      <c r="AC47" s="2121"/>
      <c r="AD47" s="2071"/>
      <c r="AE47" s="2057"/>
      <c r="AF47" s="2057"/>
      <c r="AG47" s="2850"/>
      <c r="AH47" s="2121"/>
      <c r="AI47" s="2071"/>
      <c r="AJ47" s="2057"/>
      <c r="AK47" s="2057"/>
      <c r="AL47" s="2850"/>
      <c r="AM47" s="2121"/>
      <c r="AN47" s="2071"/>
      <c r="AO47" s="2057"/>
      <c r="AP47" s="2057"/>
      <c r="AQ47" s="2850"/>
      <c r="AR47" s="2121"/>
      <c r="AS47" s="2071"/>
      <c r="AT47" s="2057"/>
      <c r="AU47" s="2057"/>
      <c r="AV47" s="2850"/>
      <c r="AW47" s="2121"/>
      <c r="AX47" s="2071"/>
      <c r="AY47" s="2057"/>
      <c r="AZ47" s="2057"/>
      <c r="BA47" s="2046"/>
      <c r="BB47" s="2075"/>
      <c r="BC47" s="3109"/>
      <c r="BD47" s="4289"/>
      <c r="BE47" s="2096"/>
      <c r="BF47" s="185"/>
      <c r="BG47" s="2072"/>
      <c r="BH47" s="3109"/>
      <c r="BI47" s="2074"/>
      <c r="BJ47" s="2060"/>
      <c r="BK47" s="2060"/>
      <c r="BL47" s="2072"/>
      <c r="BM47" s="3109"/>
      <c r="BN47" s="2074"/>
      <c r="BO47" s="2060"/>
      <c r="BP47" s="2060"/>
      <c r="BQ47" s="2072"/>
      <c r="BR47" s="3109"/>
      <c r="BS47" s="2074"/>
      <c r="BT47" s="2060"/>
      <c r="BU47" s="2060"/>
      <c r="BV47" s="2072"/>
      <c r="BW47" s="3109"/>
      <c r="BX47" s="2074"/>
      <c r="BY47" s="2060"/>
    </row>
    <row r="48" spans="1:77" s="2591" customFormat="1" outlineLevel="1" x14ac:dyDescent="0.2">
      <c r="A48" s="3510" t="s">
        <v>1102</v>
      </c>
      <c r="B48" s="5216">
        <f>B23/AVERAGE('Connectivity &amp; Platforms'!EZ46,'Connectivity &amp; Platforms'!EZ46+'Earnings - Variances'!B37)*1000/3</f>
        <v>74.086870396922748</v>
      </c>
      <c r="C48" s="5212">
        <f>'Connectivity &amp; Platforms'!FA192</f>
        <v>74.088150272374435</v>
      </c>
      <c r="D48" s="5216">
        <f t="shared" si="63"/>
        <v>-1.2798754516865074E-3</v>
      </c>
      <c r="E48" s="3511">
        <f t="shared" si="64"/>
        <v>-1.7275035845587539E-5</v>
      </c>
      <c r="F48" s="5212">
        <f>+S48</f>
        <v>74.133759306645914</v>
      </c>
      <c r="G48" s="5216">
        <f t="shared" si="65"/>
        <v>-4.6888909723165284E-2</v>
      </c>
      <c r="H48" s="3511">
        <f>B48/F48-1</f>
        <v>-6.324906515156048E-4</v>
      </c>
      <c r="I48" s="2114"/>
      <c r="J48" s="5213">
        <f>+Output!$DM$210</f>
        <v>48.457855472664512</v>
      </c>
      <c r="K48" s="2130"/>
      <c r="L48" s="5214">
        <f>_xll.VAData("CMCSA","3QFY-2025","Average monthly domestic broadband residential revenue per subscriber")</f>
        <v>74.109791887232348</v>
      </c>
      <c r="M48" s="5214">
        <f>_xll.VAData("CMCSA","4QFY-2025","Average monthly domestic broadband residential revenue per subscriber")</f>
        <v>74.003154709373874</v>
      </c>
      <c r="N48" s="5214">
        <f>_xll.VAData("CMCSA","FY-2025","Average monthly domestic broadband residential revenue per subscriber")</f>
        <v>74.350425701107184</v>
      </c>
      <c r="O48" s="5214">
        <f>_xll.VAData("CMCSA","FY-2026","Average monthly domestic broadband residential revenue per subscriber")</f>
        <v>75.962151894941556</v>
      </c>
      <c r="P48" s="5214">
        <f>_xll.VAData("CMCSA","FY-2027","Average monthly domestic broadband residential revenue per subscriber")</f>
        <v>77.857022069355295</v>
      </c>
      <c r="Q48" s="5214">
        <f>_xll.VAData("CMCSA","FY-2028","Average monthly domestic broadband residential revenue per subscriber")</f>
        <v>79.8509252531409</v>
      </c>
      <c r="R48" s="5214"/>
      <c r="S48" s="5215">
        <v>74.133759306645914</v>
      </c>
      <c r="T48" s="5215">
        <v>74.003154709373874</v>
      </c>
      <c r="U48" s="5215">
        <v>74.350425701107184</v>
      </c>
      <c r="V48" s="5215">
        <v>75.962151894941556</v>
      </c>
      <c r="W48" s="5215">
        <v>77.857022069355295</v>
      </c>
      <c r="X48" s="5215">
        <v>79.8509252531409</v>
      </c>
      <c r="Y48" s="5215"/>
      <c r="Z48" s="2130"/>
      <c r="AA48" s="3510" t="s">
        <v>1102</v>
      </c>
      <c r="AB48" s="5217">
        <f>+Output!$FB$159</f>
        <v>73.189870407799305</v>
      </c>
      <c r="AC48" s="5279">
        <f>+T48</f>
        <v>74.003154709373874</v>
      </c>
      <c r="AD48" s="5224">
        <f>AB48-AC48</f>
        <v>-0.81328430157456921</v>
      </c>
      <c r="AE48" s="4892">
        <f>AB48/AC48-1</f>
        <v>-1.0989859888656195E-2</v>
      </c>
      <c r="AF48" s="2130"/>
      <c r="AG48" s="5217">
        <f>+Output!$FC$159</f>
        <v>74.193088078376192</v>
      </c>
      <c r="AH48" s="5280">
        <f>U48</f>
        <v>74.350425701107184</v>
      </c>
      <c r="AI48" s="5225">
        <f>AG48-AH48</f>
        <v>-0.15733762273099217</v>
      </c>
      <c r="AJ48" s="2130">
        <f>AG48/AH48-1</f>
        <v>-2.1161630380368557E-3</v>
      </c>
      <c r="AK48" s="2130"/>
      <c r="AL48" s="5217">
        <f>+Output!$FD$159</f>
        <v>73.080191757200552</v>
      </c>
      <c r="AM48" s="5280">
        <f>V48</f>
        <v>75.962151894941556</v>
      </c>
      <c r="AN48" s="5225">
        <f>AL48-AM48</f>
        <v>-2.8819601377410038</v>
      </c>
      <c r="AO48" s="2130">
        <f>AL48/AM48-1</f>
        <v>-3.7939422012779001E-2</v>
      </c>
      <c r="AP48" s="2130"/>
      <c r="AQ48" s="5217">
        <f>+Output!$FE$159</f>
        <v>74.54179559234457</v>
      </c>
      <c r="AR48" s="5280">
        <f>W48</f>
        <v>77.857022069355295</v>
      </c>
      <c r="AS48" s="5225">
        <f>AQ48-AR48</f>
        <v>-3.3152264770107251</v>
      </c>
      <c r="AT48" s="2130">
        <f>AQ48/AR48-1</f>
        <v>-4.2580956590627217E-2</v>
      </c>
      <c r="AU48" s="2130"/>
      <c r="AV48" s="5217">
        <f>+Output!$FE$159</f>
        <v>74.54179559234457</v>
      </c>
      <c r="AW48" s="5280">
        <f>X48</f>
        <v>79.8509252531409</v>
      </c>
      <c r="AX48" s="5225">
        <f>AV48-AW48</f>
        <v>-5.3091296607963301</v>
      </c>
      <c r="AY48" s="2130">
        <f>AV48/AW48-1</f>
        <v>-6.6488016813399442E-2</v>
      </c>
      <c r="AZ48" s="2114"/>
      <c r="BA48" s="3510" t="s">
        <v>1102</v>
      </c>
      <c r="BB48" s="5218">
        <f>AB48</f>
        <v>73.189870407799305</v>
      </c>
      <c r="BC48" s="5219">
        <f>+Output!$FB$159</f>
        <v>73.189870407799305</v>
      </c>
      <c r="BD48" s="4565">
        <f t="shared" si="54"/>
        <v>0</v>
      </c>
      <c r="BE48" s="4292">
        <f t="shared" si="55"/>
        <v>0</v>
      </c>
      <c r="BF48" s="19"/>
      <c r="BG48" s="5220">
        <f>AG48</f>
        <v>74.193088078376192</v>
      </c>
      <c r="BH48" s="5219">
        <f>+Output!$FC$159</f>
        <v>74.193088078376192</v>
      </c>
      <c r="BI48" s="5221">
        <f>BG48-BH48</f>
        <v>0</v>
      </c>
      <c r="BJ48" s="2133">
        <f t="shared" si="68"/>
        <v>0</v>
      </c>
      <c r="BK48" s="2133"/>
      <c r="BL48" s="5220">
        <f>AL48</f>
        <v>73.080191757200552</v>
      </c>
      <c r="BM48" s="5219">
        <f>+Output!$FD$159</f>
        <v>73.080191757200552</v>
      </c>
      <c r="BN48" s="5221">
        <f t="shared" si="56"/>
        <v>0</v>
      </c>
      <c r="BO48" s="2133">
        <f t="shared" si="57"/>
        <v>0</v>
      </c>
      <c r="BP48" s="2133"/>
      <c r="BQ48" s="5220">
        <f>AQ48</f>
        <v>74.54179559234457</v>
      </c>
      <c r="BR48" s="5219">
        <f>+Output!$FE$159</f>
        <v>74.54179559234457</v>
      </c>
      <c r="BS48" s="5221">
        <f t="shared" si="58"/>
        <v>0</v>
      </c>
      <c r="BT48" s="2133">
        <f t="shared" si="59"/>
        <v>0</v>
      </c>
      <c r="BU48" s="2133"/>
      <c r="BV48" s="5220">
        <f>AV48</f>
        <v>74.54179559234457</v>
      </c>
      <c r="BW48" s="5219">
        <f>+Output!$FF$159</f>
        <v>76.405340482153179</v>
      </c>
      <c r="BX48" s="5221">
        <f>BV48-BW48</f>
        <v>-1.8635448898086082</v>
      </c>
      <c r="BY48" s="2133">
        <f>BV48/BW48-1</f>
        <v>-2.4390243902438935E-2</v>
      </c>
    </row>
    <row r="49" spans="1:77" s="2591" customFormat="1" ht="6" customHeight="1" outlineLevel="1" x14ac:dyDescent="0.2">
      <c r="A49" s="5205"/>
      <c r="B49" s="5222"/>
      <c r="C49" s="5223"/>
      <c r="D49" s="5222"/>
      <c r="E49" s="5206"/>
      <c r="F49" s="5223"/>
      <c r="G49" s="5222"/>
      <c r="H49" s="5206"/>
      <c r="I49" s="2114"/>
      <c r="J49" s="5213"/>
      <c r="K49" s="2130"/>
      <c r="L49" s="5214"/>
      <c r="M49" s="5214"/>
      <c r="N49" s="5214"/>
      <c r="O49" s="5214"/>
      <c r="P49" s="5214"/>
      <c r="Q49" s="5214"/>
      <c r="R49" s="5214"/>
      <c r="S49" s="5215"/>
      <c r="T49" s="5215"/>
      <c r="U49" s="5215"/>
      <c r="V49" s="5215"/>
      <c r="W49" s="5215"/>
      <c r="X49" s="5215"/>
      <c r="Y49" s="5215"/>
      <c r="Z49" s="2130"/>
      <c r="AA49" s="5205"/>
      <c r="AB49" s="5226"/>
      <c r="AC49" s="5227"/>
      <c r="AD49" s="5228"/>
      <c r="AE49" s="5208"/>
      <c r="AF49" s="5209"/>
      <c r="AG49" s="5226"/>
      <c r="AH49" s="5229"/>
      <c r="AI49" s="5230"/>
      <c r="AJ49" s="5209"/>
      <c r="AK49" s="5209"/>
      <c r="AL49" s="5226"/>
      <c r="AM49" s="5229"/>
      <c r="AN49" s="5230"/>
      <c r="AO49" s="5209"/>
      <c r="AP49" s="5209"/>
      <c r="AQ49" s="5226"/>
      <c r="AR49" s="5229"/>
      <c r="AS49" s="5230"/>
      <c r="AT49" s="5209"/>
      <c r="AU49" s="5209"/>
      <c r="AV49" s="5226"/>
      <c r="AW49" s="5229"/>
      <c r="AX49" s="5230"/>
      <c r="AY49" s="5209"/>
      <c r="AZ49" s="2114"/>
      <c r="BA49" s="5205"/>
      <c r="BB49" s="5231"/>
      <c r="BC49" s="5232"/>
      <c r="BD49" s="5233"/>
      <c r="BE49" s="5234"/>
      <c r="BF49" s="5235"/>
      <c r="BG49" s="5237"/>
      <c r="BH49" s="5232"/>
      <c r="BI49" s="5238"/>
      <c r="BJ49" s="5236"/>
      <c r="BK49" s="5236"/>
      <c r="BL49" s="5237"/>
      <c r="BM49" s="5232"/>
      <c r="BN49" s="5238"/>
      <c r="BO49" s="5236"/>
      <c r="BP49" s="5236"/>
      <c r="BQ49" s="5237"/>
      <c r="BR49" s="5232"/>
      <c r="BS49" s="5238"/>
      <c r="BT49" s="5236"/>
      <c r="BU49" s="5236"/>
      <c r="BV49" s="5237"/>
      <c r="BW49" s="5232"/>
      <c r="BX49" s="5238"/>
      <c r="BY49" s="5236"/>
    </row>
    <row r="50" spans="1:77" ht="12" customHeight="1" x14ac:dyDescent="0.2">
      <c r="A50" s="3514"/>
      <c r="B50" s="5244" t="s">
        <v>2373</v>
      </c>
      <c r="C50" s="5244" t="s">
        <v>1119</v>
      </c>
      <c r="D50" s="5244"/>
      <c r="E50" s="5244"/>
      <c r="F50" s="5244" t="s">
        <v>2374</v>
      </c>
      <c r="G50" s="5244"/>
      <c r="H50" s="5244"/>
      <c r="I50" s="2053"/>
      <c r="J50" s="2028"/>
      <c r="K50" s="2056"/>
      <c r="L50" s="3100"/>
      <c r="M50" s="3100"/>
      <c r="N50" s="3100"/>
      <c r="O50" s="3100"/>
      <c r="P50" s="3100"/>
      <c r="Q50" s="3100"/>
      <c r="R50" s="3100"/>
      <c r="Z50" s="2056"/>
      <c r="AA50" s="4300"/>
      <c r="AB50" s="3114" t="str">
        <f>AB21</f>
        <v>NSR</v>
      </c>
      <c r="AC50" s="2032" t="str">
        <f>AC21</f>
        <v>Street</v>
      </c>
      <c r="AD50" s="2032"/>
      <c r="AE50" s="2032"/>
      <c r="AF50" s="2057"/>
      <c r="AG50" s="3114" t="str">
        <f>AG21</f>
        <v>NSR</v>
      </c>
      <c r="AH50" s="2032" t="str">
        <f>AH21</f>
        <v>Street</v>
      </c>
      <c r="AI50" s="2032"/>
      <c r="AJ50" s="2032"/>
      <c r="AK50" s="2057"/>
      <c r="AL50" s="3114" t="str">
        <f>AL21</f>
        <v>NSR</v>
      </c>
      <c r="AM50" s="2032" t="str">
        <f>AM21</f>
        <v>Street</v>
      </c>
      <c r="AN50" s="2032"/>
      <c r="AO50" s="2032"/>
      <c r="AP50" s="2057"/>
      <c r="AQ50" s="3114" t="str">
        <f>AQ21</f>
        <v>NSR</v>
      </c>
      <c r="AR50" s="2032" t="str">
        <f>AR21</f>
        <v>Street</v>
      </c>
      <c r="AS50" s="2032"/>
      <c r="AT50" s="2032"/>
      <c r="AU50" s="2057"/>
      <c r="AV50" s="3114" t="str">
        <f>AV21</f>
        <v>NSR</v>
      </c>
      <c r="AW50" s="2032" t="str">
        <f>AW21</f>
        <v>Street</v>
      </c>
      <c r="AX50" s="2032"/>
      <c r="AY50" s="2032"/>
      <c r="AZ50" s="2057"/>
      <c r="BA50" s="2123"/>
      <c r="BB50" s="3114" t="str">
        <f>BB21</f>
        <v>3Q25E</v>
      </c>
      <c r="BC50" s="2032" t="str">
        <f>BC21</f>
        <v>3Q25E</v>
      </c>
      <c r="BD50" s="2032"/>
      <c r="BE50" s="2032"/>
      <c r="BF50" s="1916"/>
      <c r="BG50" s="3114" t="str">
        <f>BG21</f>
        <v>2025E</v>
      </c>
      <c r="BH50" s="2032" t="str">
        <f>BH21</f>
        <v>2025E</v>
      </c>
      <c r="BI50" s="2032"/>
      <c r="BJ50" s="2032"/>
      <c r="BK50" s="2060"/>
      <c r="BL50" s="3114" t="str">
        <f>BL21</f>
        <v>2026E</v>
      </c>
      <c r="BM50" s="2032" t="str">
        <f>BM21</f>
        <v>2026E</v>
      </c>
      <c r="BN50" s="2032"/>
      <c r="BO50" s="2032"/>
      <c r="BP50" s="2060"/>
      <c r="BQ50" s="3114" t="str">
        <f>BQ21</f>
        <v>2027E</v>
      </c>
      <c r="BR50" s="2032" t="str">
        <f>BR21</f>
        <v>2027E</v>
      </c>
      <c r="BS50" s="2032"/>
      <c r="BT50" s="2032"/>
      <c r="BU50" s="2060"/>
      <c r="BV50" s="3114" t="str">
        <f>BV21</f>
        <v>2028E</v>
      </c>
      <c r="BW50" s="2032" t="str">
        <f>BW21</f>
        <v>2028E</v>
      </c>
      <c r="BX50" s="2032"/>
      <c r="BY50" s="2032"/>
    </row>
    <row r="51" spans="1:77" x14ac:dyDescent="0.2">
      <c r="A51" s="5202" t="s">
        <v>6353</v>
      </c>
      <c r="B51" s="3494" t="str">
        <f>B11</f>
        <v>3Q25</v>
      </c>
      <c r="C51" s="3493" t="str">
        <f>B51</f>
        <v>3Q25</v>
      </c>
      <c r="D51" s="3493" t="s">
        <v>2379</v>
      </c>
      <c r="E51" s="3493" t="s">
        <v>2380</v>
      </c>
      <c r="F51" s="3493" t="str">
        <f>+C51</f>
        <v>3Q25</v>
      </c>
      <c r="G51" s="3493" t="s">
        <v>2379</v>
      </c>
      <c r="H51" s="3493" t="s">
        <v>2380</v>
      </c>
      <c r="I51" s="2145"/>
      <c r="J51" s="2145"/>
      <c r="K51" s="2065"/>
      <c r="L51" s="5203"/>
      <c r="M51" s="5203"/>
      <c r="N51" s="5203"/>
      <c r="O51" s="5203"/>
      <c r="P51" s="5203"/>
      <c r="Q51" s="5203"/>
      <c r="R51" s="5203"/>
      <c r="S51" s="5197"/>
      <c r="T51" s="5197"/>
      <c r="U51" s="5197"/>
      <c r="V51" s="5197"/>
      <c r="W51" s="5197"/>
      <c r="X51" s="5197"/>
      <c r="Y51" s="3101"/>
      <c r="Z51" s="2065"/>
      <c r="AA51" s="5204" t="str">
        <f>+$A51</f>
        <v>Content &amp; Experiences Revenue Details</v>
      </c>
      <c r="AB51" s="2041" t="str">
        <f>AB22</f>
        <v>3Q25</v>
      </c>
      <c r="AC51" s="2041" t="str">
        <f>AC22</f>
        <v>3Q25</v>
      </c>
      <c r="AD51" s="2041" t="str">
        <f t="shared" ref="AD51:AE51" si="70">AD22</f>
        <v>Var</v>
      </c>
      <c r="AE51" s="2041" t="str">
        <f t="shared" si="70"/>
        <v>%</v>
      </c>
      <c r="AF51" s="4754"/>
      <c r="AG51" s="2041" t="str">
        <f>AG22</f>
        <v>FY25E</v>
      </c>
      <c r="AH51" s="2041" t="str">
        <f>AH22</f>
        <v>FY25E</v>
      </c>
      <c r="AI51" s="2041" t="str">
        <f t="shared" ref="AI51:AJ51" si="71">AI22</f>
        <v>Var</v>
      </c>
      <c r="AJ51" s="2041" t="str">
        <f t="shared" si="71"/>
        <v>%</v>
      </c>
      <c r="AK51" s="4754"/>
      <c r="AL51" s="2041" t="str">
        <f>AL22</f>
        <v>FY26E</v>
      </c>
      <c r="AM51" s="2041" t="str">
        <f>AM22</f>
        <v>FY26E</v>
      </c>
      <c r="AN51" s="2041" t="str">
        <f t="shared" ref="AN51:AO51" si="72">AN22</f>
        <v>Var</v>
      </c>
      <c r="AO51" s="2041" t="str">
        <f t="shared" si="72"/>
        <v>%</v>
      </c>
      <c r="AP51" s="4754"/>
      <c r="AQ51" s="2041" t="str">
        <f>AQ22</f>
        <v>FY27E</v>
      </c>
      <c r="AR51" s="2041" t="str">
        <f>AR22</f>
        <v>FY27E</v>
      </c>
      <c r="AS51" s="2041" t="str">
        <f t="shared" ref="AS51:AT51" si="73">AS22</f>
        <v>Var</v>
      </c>
      <c r="AT51" s="2041" t="str">
        <f t="shared" si="73"/>
        <v>%</v>
      </c>
      <c r="AU51" s="4754"/>
      <c r="AV51" s="2041" t="str">
        <f>AV22</f>
        <v>FY28E</v>
      </c>
      <c r="AW51" s="2041" t="str">
        <f>AW22</f>
        <v>FY28E</v>
      </c>
      <c r="AX51" s="2041" t="str">
        <f t="shared" ref="AX51:AY51" si="74">AX22</f>
        <v>Var</v>
      </c>
      <c r="AY51" s="2041" t="str">
        <f t="shared" si="74"/>
        <v>%</v>
      </c>
      <c r="AZ51" s="2060"/>
      <c r="BA51" s="5204" t="str">
        <f>+$A51</f>
        <v>Content &amp; Experiences Revenue Details</v>
      </c>
      <c r="BB51" s="2041" t="str">
        <f>BB22</f>
        <v>New</v>
      </c>
      <c r="BC51" s="2041" t="str">
        <f>BC22</f>
        <v>Old</v>
      </c>
      <c r="BD51" s="2041" t="str">
        <f t="shared" ref="BD51:BE51" si="75">BD22</f>
        <v>Var</v>
      </c>
      <c r="BE51" s="2041" t="str">
        <f t="shared" si="75"/>
        <v>%</v>
      </c>
      <c r="BF51" s="4760"/>
      <c r="BG51" s="2041" t="str">
        <f>BG22</f>
        <v>New</v>
      </c>
      <c r="BH51" s="2041" t="str">
        <f>BH22</f>
        <v>Old</v>
      </c>
      <c r="BI51" s="2041" t="str">
        <f t="shared" ref="BI51:BJ51" si="76">BI22</f>
        <v>Var</v>
      </c>
      <c r="BJ51" s="2041" t="str">
        <f t="shared" si="76"/>
        <v>%</v>
      </c>
      <c r="BK51" s="4173"/>
      <c r="BL51" s="2041" t="str">
        <f>BL22</f>
        <v>New</v>
      </c>
      <c r="BM51" s="2041" t="str">
        <f>BM22</f>
        <v>Old</v>
      </c>
      <c r="BN51" s="2041" t="str">
        <f t="shared" ref="BN51:BO51" si="77">BN22</f>
        <v>Var</v>
      </c>
      <c r="BO51" s="2041" t="str">
        <f t="shared" si="77"/>
        <v>%</v>
      </c>
      <c r="BP51" s="4173"/>
      <c r="BQ51" s="2041" t="str">
        <f>BQ22</f>
        <v>New</v>
      </c>
      <c r="BR51" s="2041" t="str">
        <f>BR22</f>
        <v>Old</v>
      </c>
      <c r="BS51" s="2041" t="str">
        <f t="shared" ref="BS51:BT51" si="78">BS22</f>
        <v>Var</v>
      </c>
      <c r="BT51" s="2041" t="str">
        <f t="shared" si="78"/>
        <v>%</v>
      </c>
      <c r="BU51" s="4173"/>
      <c r="BV51" s="2041" t="str">
        <f>BV22</f>
        <v>New</v>
      </c>
      <c r="BW51" s="2041" t="str">
        <f>BW22</f>
        <v>Old</v>
      </c>
      <c r="BX51" s="2041" t="str">
        <f t="shared" ref="BX51:BY51" si="79">BX22</f>
        <v>Var</v>
      </c>
      <c r="BY51" s="2041" t="str">
        <f t="shared" si="79"/>
        <v>%</v>
      </c>
    </row>
    <row r="52" spans="1:77" ht="12" customHeight="1" outlineLevel="1" x14ac:dyDescent="0.2">
      <c r="A52" s="4886" t="s">
        <v>5485</v>
      </c>
      <c r="B52" s="5139">
        <f>Inputs!FA22</f>
        <v>1964</v>
      </c>
      <c r="C52" s="3497">
        <f>'Content &amp; Experiences'!FA8</f>
        <v>1964</v>
      </c>
      <c r="D52" s="3496">
        <f>B52-C52</f>
        <v>0</v>
      </c>
      <c r="E52" s="3515">
        <f>B52/C52-1</f>
        <v>0</v>
      </c>
      <c r="F52" s="3496">
        <f t="shared" ref="F52:F59" si="80">+S52</f>
        <v>1816.7732331979505</v>
      </c>
      <c r="G52" s="3496">
        <f>B52-F52</f>
        <v>147.2267668020495</v>
      </c>
      <c r="H52" s="3484">
        <f>B52/F52-1</f>
        <v>8.1037503256746968E-2</v>
      </c>
      <c r="I52" s="2096"/>
      <c r="J52" s="2054"/>
      <c r="K52" s="2055"/>
      <c r="L52" s="4655" cm="1">
        <f t="array" ref="L52">_xll.VAData("CMCSA", "3QFY-2025", "Domestic advertising revenue", "Consensus", "CD", "","","")</f>
        <v>1814.8939918279079</v>
      </c>
      <c r="M52" s="4655" cm="1">
        <f t="array" ref="M52">_xll.VAData("CMCSA", "4QFY-2025", "Domestic advertising revenue", "Consensus", "CD", "","","")</f>
        <v>2640.1387602325694</v>
      </c>
      <c r="N52" s="4655" cm="1">
        <f t="array" ref="N52">_xll.VAData("CMCSA", "FY-2025", "Domestic advertising revenue", "Consensus", "CD", "","","")</f>
        <v>8189.0427520604771</v>
      </c>
      <c r="O52" s="4655" cm="1">
        <f t="array" ref="O52">_xll.VAData("CMCSA", "FY-2026", "Domestic advertising revenue", "Consensus", "CD", "","","")</f>
        <v>10119.6523287701</v>
      </c>
      <c r="P52" s="4655" cm="1">
        <f t="array" ref="P52">_xll.VAData("CMCSA", "FY-2027", "Domestic advertising revenue", "Consensus", "CD", "","","")</f>
        <v>8952.7819768363916</v>
      </c>
      <c r="Q52" s="4655" cm="1">
        <f t="array" ref="Q52">_xll.VAData("CMCSA", "FY-2028", "Domestic advertising revenue", "Consensus", "CD", "","","")</f>
        <v>10542.401526388043</v>
      </c>
      <c r="R52" s="4655"/>
      <c r="S52" s="3101">
        <v>1816.7732331979505</v>
      </c>
      <c r="T52" s="3101">
        <v>2640.1387602325694</v>
      </c>
      <c r="U52" s="3101">
        <v>8189.0427520604771</v>
      </c>
      <c r="V52" s="3101">
        <v>10119.6523287701</v>
      </c>
      <c r="W52" s="3101">
        <v>8952.7819768363916</v>
      </c>
      <c r="X52" s="3101">
        <v>10542.401526388043</v>
      </c>
      <c r="Y52" s="3101"/>
      <c r="Z52" s="2056"/>
      <c r="AA52" s="1538" t="s">
        <v>5485</v>
      </c>
      <c r="AB52" s="2054">
        <f>'Content &amp; Experiences'!FB8</f>
        <v>2745.8093500514315</v>
      </c>
      <c r="AC52" s="2046">
        <f>+T52</f>
        <v>2640.1387602325694</v>
      </c>
      <c r="AD52" s="2046">
        <f>AB52-AC52</f>
        <v>105.67058981886203</v>
      </c>
      <c r="AE52" s="2053">
        <f>AB52/AC52-1</f>
        <v>4.0024634845160056E-2</v>
      </c>
      <c r="AF52" s="2057"/>
      <c r="AG52" s="2054">
        <f>'Content &amp; Experiences'!FC8</f>
        <v>8443.8093500514315</v>
      </c>
      <c r="AH52" s="2046">
        <f>+U52</f>
        <v>8189.0427520604771</v>
      </c>
      <c r="AI52" s="2046">
        <f t="shared" ref="AI52:AI59" si="81">AG52-AH52</f>
        <v>254.76659799095432</v>
      </c>
      <c r="AJ52" s="2053">
        <f t="shared" ref="AJ52:AJ59" si="82">AG52/AH52-1</f>
        <v>3.1110668939523078E-2</v>
      </c>
      <c r="AK52" s="2057"/>
      <c r="AL52" s="2098">
        <f>'Content &amp; Experiences'!FD8</f>
        <v>10110.51237267302</v>
      </c>
      <c r="AM52" s="2099">
        <f>+V52</f>
        <v>10119.6523287701</v>
      </c>
      <c r="AN52" s="2046">
        <f t="shared" ref="AN52:AN65" si="83">AL52-AM52</f>
        <v>-9.1399560970803577</v>
      </c>
      <c r="AO52" s="2053">
        <f t="shared" ref="AO52:AO64" si="84">AL52/AM52-1</f>
        <v>-9.0318874602990373E-4</v>
      </c>
      <c r="AP52" s="2057"/>
      <c r="AQ52" s="2054">
        <f>'Content &amp; Experiences'!FE8</f>
        <v>8569.3389828101645</v>
      </c>
      <c r="AR52" s="2046">
        <f>+W52</f>
        <v>8952.7819768363916</v>
      </c>
      <c r="AS52" s="2046">
        <f t="shared" ref="AS52:AS60" si="85">AQ52-AR52</f>
        <v>-383.4429940262271</v>
      </c>
      <c r="AT52" s="2053">
        <f t="shared" ref="AT52:AT60" si="86">AQ52/AR52-1</f>
        <v>-4.2829479710140617E-2</v>
      </c>
      <c r="AU52" s="2057"/>
      <c r="AV52" s="2054">
        <f>'Content &amp; Experiences'!FF8</f>
        <v>10101.235110561274</v>
      </c>
      <c r="AW52" s="2046">
        <f>+X52</f>
        <v>10542.401526388043</v>
      </c>
      <c r="AX52" s="2046">
        <f t="shared" ref="AX52:AX65" si="87">AV52-AW52</f>
        <v>-441.16641582676857</v>
      </c>
      <c r="AY52" s="2053">
        <f t="shared" ref="AY52:AY64" si="88">AV52/AW52-1</f>
        <v>-4.1846861431193982E-2</v>
      </c>
      <c r="AZ52" s="2057"/>
      <c r="BA52" s="1538" t="s">
        <v>5485</v>
      </c>
      <c r="BB52" s="2046">
        <f>AB52</f>
        <v>2745.8093500514315</v>
      </c>
      <c r="BC52" s="2029">
        <f>'Content &amp; Experiences'!$FB$8</f>
        <v>2745.8093500514315</v>
      </c>
      <c r="BD52" s="5200">
        <f>BB52-BC52</f>
        <v>0</v>
      </c>
      <c r="BE52" s="2134">
        <f>BB52/BC52-1</f>
        <v>0</v>
      </c>
      <c r="BF52" s="1916"/>
      <c r="BG52" s="2028">
        <f>AG52</f>
        <v>8443.8093500514315</v>
      </c>
      <c r="BH52" s="2029">
        <f>'Content &amp; Experiences'!$FC$8</f>
        <v>8443.8093500514315</v>
      </c>
      <c r="BI52" s="5200">
        <f t="shared" ref="BI52:BI60" si="89">BG52-BH52</f>
        <v>0</v>
      </c>
      <c r="BJ52" s="2134">
        <f t="shared" ref="BJ52:BJ60" si="90">BG52/BH52-1</f>
        <v>0</v>
      </c>
      <c r="BK52" s="2060"/>
      <c r="BL52" s="2028">
        <f>AL52</f>
        <v>10110.51237267302</v>
      </c>
      <c r="BM52" s="2029">
        <f>'Content &amp; Experiences'!$FD$8</f>
        <v>10110.51237267302</v>
      </c>
      <c r="BN52" s="5200">
        <f t="shared" ref="BN52:BN60" si="91">BL52-BM52</f>
        <v>0</v>
      </c>
      <c r="BO52" s="2134">
        <f t="shared" ref="BO52:BO60" si="92">BL52/BM52-1</f>
        <v>0</v>
      </c>
      <c r="BP52" s="2060"/>
      <c r="BQ52" s="2028">
        <f>AQ52</f>
        <v>8569.3389828101645</v>
      </c>
      <c r="BR52" s="2029">
        <f>'Content &amp; Experiences'!$FE$8</f>
        <v>8569.3389828101645</v>
      </c>
      <c r="BS52" s="5200">
        <f t="shared" ref="BS52:BS60" si="93">BQ52-BR52</f>
        <v>0</v>
      </c>
      <c r="BT52" s="2134">
        <f t="shared" ref="BT52:BT60" si="94">BQ52/BR52-1</f>
        <v>0</v>
      </c>
      <c r="BU52" s="2060"/>
      <c r="BV52" s="2028">
        <f>AV52</f>
        <v>10101.235110561274</v>
      </c>
      <c r="BW52" s="2029">
        <f>'Content &amp; Experiences'!$FF$8</f>
        <v>10101.235110561274</v>
      </c>
      <c r="BX52" s="5200">
        <f t="shared" ref="BX52:BX65" si="95">BV52-BW52</f>
        <v>0</v>
      </c>
      <c r="BY52" s="2134">
        <f t="shared" ref="BY52:BY64" si="96">BV52/BW52-1</f>
        <v>0</v>
      </c>
    </row>
    <row r="53" spans="1:77" ht="12" customHeight="1" outlineLevel="1" x14ac:dyDescent="0.2">
      <c r="A53" s="4886" t="s">
        <v>5486</v>
      </c>
      <c r="B53" s="5139">
        <f>Inputs!FA23</f>
        <v>2841</v>
      </c>
      <c r="C53" s="3497">
        <f>'Content &amp; Experiences'!FA9</f>
        <v>2841</v>
      </c>
      <c r="D53" s="3496">
        <f>B53-C53</f>
        <v>0</v>
      </c>
      <c r="E53" s="3515">
        <f>B53/C53-1</f>
        <v>0</v>
      </c>
      <c r="F53" s="3496">
        <f t="shared" si="80"/>
        <v>2894.5909338361712</v>
      </c>
      <c r="G53" s="3496">
        <f>B53-F53</f>
        <v>-53.590933836171189</v>
      </c>
      <c r="H53" s="3484">
        <f>B53/F53-1</f>
        <v>-1.8514164889319118E-2</v>
      </c>
      <c r="I53" s="2096"/>
      <c r="J53" s="2054"/>
      <c r="K53" s="2055"/>
      <c r="L53" s="4655" cm="1">
        <f t="array" ref="L53">_xll.VAData("CMCSA", "3QFY-2025", "Domestic distribution revenue", "Consensus", "CD", "","","")</f>
        <v>2895.8230538110288</v>
      </c>
      <c r="M53" s="4655" cm="1">
        <f t="array" ref="M53">_xll.VAData("CMCSA", "4QFY-2025", "Domestic distribution revenue", "Consensus", "CD", "","","")</f>
        <v>3047.7770290467788</v>
      </c>
      <c r="N53" s="4655" cm="1">
        <f t="array" ref="N53">_xll.VAData("CMCSA", "FY-2025", "Domestic distribution revenue", "Consensus", "CD", "","","")</f>
        <v>11677.600082857803</v>
      </c>
      <c r="O53" s="4655" cm="1">
        <f t="array" ref="O53">_xll.VAData("CMCSA", "FY-2026", "Domestic distribution revenue", "Consensus", "CD", "","","")</f>
        <v>12684.445475391378</v>
      </c>
      <c r="P53" s="4655" cm="1">
        <f t="array" ref="P53">_xll.VAData("CMCSA", "FY-2027", "Domestic distribution revenue", "Consensus", "CD", "","","")</f>
        <v>12951.112880590132</v>
      </c>
      <c r="Q53" s="4655" cm="1">
        <f t="array" ref="Q53">_xll.VAData("CMCSA", "FY-2028", "Domestic distribution revenue", "Consensus", "CD", "","","")</f>
        <v>13574.040137382382</v>
      </c>
      <c r="R53" s="4655"/>
      <c r="S53" s="3101">
        <v>2894.5909338361712</v>
      </c>
      <c r="T53" s="3101">
        <v>3047.7770290467788</v>
      </c>
      <c r="U53" s="3101">
        <v>11677.600082857803</v>
      </c>
      <c r="V53" s="3101">
        <v>12684.445475391378</v>
      </c>
      <c r="W53" s="3101">
        <v>12951.112880590132</v>
      </c>
      <c r="X53" s="3101">
        <v>13574.040137382382</v>
      </c>
      <c r="Y53" s="3101"/>
      <c r="Z53" s="2056"/>
      <c r="AA53" s="1538" t="s">
        <v>5486</v>
      </c>
      <c r="AB53" s="2054">
        <f>'Content &amp; Experiences'!FB9</f>
        <v>3072.3773070142329</v>
      </c>
      <c r="AC53" s="2046">
        <f>+T53</f>
        <v>3047.7770290467788</v>
      </c>
      <c r="AD53" s="2046">
        <f>AB53-AC53</f>
        <v>24.600277967454076</v>
      </c>
      <c r="AE53" s="2053">
        <f>AB53/AC53-1</f>
        <v>8.0715477979529382E-3</v>
      </c>
      <c r="AF53" s="2057"/>
      <c r="AG53" s="2054">
        <f>'Content &amp; Experiences'!FC9</f>
        <v>11647.377307014232</v>
      </c>
      <c r="AH53" s="2046">
        <f>+U53</f>
        <v>11677.600082857803</v>
      </c>
      <c r="AI53" s="2046">
        <f t="shared" si="81"/>
        <v>-30.222775843571071</v>
      </c>
      <c r="AJ53" s="2053">
        <f t="shared" si="82"/>
        <v>-2.5880982076048609E-3</v>
      </c>
      <c r="AK53" s="2057"/>
      <c r="AL53" s="2098">
        <f>'Content &amp; Experiences'!FD9</f>
        <v>12930.533669048851</v>
      </c>
      <c r="AM53" s="2099">
        <f>+V53</f>
        <v>12684.445475391378</v>
      </c>
      <c r="AN53" s="2046">
        <f t="shared" si="83"/>
        <v>246.08819365747331</v>
      </c>
      <c r="AO53" s="2053">
        <f t="shared" si="84"/>
        <v>1.940078453842542E-2</v>
      </c>
      <c r="AP53" s="2057"/>
      <c r="AQ53" s="2054">
        <f>'Content &amp; Experiences'!FE9</f>
        <v>13221.39596947117</v>
      </c>
      <c r="AR53" s="2046">
        <f>+W53</f>
        <v>12951.112880590132</v>
      </c>
      <c r="AS53" s="2046">
        <f t="shared" si="85"/>
        <v>270.28308888103857</v>
      </c>
      <c r="AT53" s="2053">
        <f t="shared" si="86"/>
        <v>2.0869487539260989E-2</v>
      </c>
      <c r="AU53" s="2057"/>
      <c r="AV53" s="2054">
        <f>'Content &amp; Experiences'!FF9</f>
        <v>14292.057480438059</v>
      </c>
      <c r="AW53" s="2046">
        <f>+X53</f>
        <v>13574.040137382382</v>
      </c>
      <c r="AX53" s="2046">
        <f t="shared" si="87"/>
        <v>718.01734305567697</v>
      </c>
      <c r="AY53" s="2053">
        <f t="shared" si="88"/>
        <v>5.2896362158108223E-2</v>
      </c>
      <c r="AZ53" s="2057"/>
      <c r="BA53" s="1538" t="s">
        <v>5486</v>
      </c>
      <c r="BB53" s="2046">
        <f>AB53</f>
        <v>3072.3773070142329</v>
      </c>
      <c r="BC53" s="2029">
        <f>'Content &amp; Experiences'!$FB$9</f>
        <v>3072.3773070142329</v>
      </c>
      <c r="BD53" s="5200">
        <f>BB53-BC53</f>
        <v>0</v>
      </c>
      <c r="BE53" s="2134">
        <f>BB53/BC53-1</f>
        <v>0</v>
      </c>
      <c r="BF53" s="1916"/>
      <c r="BG53" s="2028">
        <f>AG53</f>
        <v>11647.377307014232</v>
      </c>
      <c r="BH53" s="2029">
        <f>'Content &amp; Experiences'!$FC$9</f>
        <v>11647.377307014232</v>
      </c>
      <c r="BI53" s="5200">
        <f t="shared" si="89"/>
        <v>0</v>
      </c>
      <c r="BJ53" s="2134">
        <f t="shared" si="90"/>
        <v>0</v>
      </c>
      <c r="BK53" s="2060"/>
      <c r="BL53" s="2028">
        <f>AL53</f>
        <v>12930.533669048851</v>
      </c>
      <c r="BM53" s="2029">
        <f>'Content &amp; Experiences'!$FD$9</f>
        <v>12930.533669048851</v>
      </c>
      <c r="BN53" s="5200">
        <f t="shared" si="91"/>
        <v>0</v>
      </c>
      <c r="BO53" s="2134">
        <f t="shared" si="92"/>
        <v>0</v>
      </c>
      <c r="BP53" s="2060"/>
      <c r="BQ53" s="2028">
        <f>AQ53</f>
        <v>13221.39596947117</v>
      </c>
      <c r="BR53" s="2029">
        <f>'Content &amp; Experiences'!$FE$9</f>
        <v>13221.39596947117</v>
      </c>
      <c r="BS53" s="5200">
        <f t="shared" si="93"/>
        <v>0</v>
      </c>
      <c r="BT53" s="2134">
        <f t="shared" si="94"/>
        <v>0</v>
      </c>
      <c r="BU53" s="2060"/>
      <c r="BV53" s="2028">
        <f>AV53</f>
        <v>14292.057480438059</v>
      </c>
      <c r="BW53" s="2029">
        <f>'Content &amp; Experiences'!$FF$9</f>
        <v>14292.057480438059</v>
      </c>
      <c r="BX53" s="5200">
        <f t="shared" si="95"/>
        <v>0</v>
      </c>
      <c r="BY53" s="2134">
        <f t="shared" si="96"/>
        <v>0</v>
      </c>
    </row>
    <row r="54" spans="1:77" ht="12" customHeight="1" outlineLevel="1" x14ac:dyDescent="0.2">
      <c r="A54" s="4886" t="s">
        <v>5487</v>
      </c>
      <c r="B54" s="5139">
        <f>Inputs!FA24</f>
        <v>1252</v>
      </c>
      <c r="C54" s="3497">
        <f>'Content &amp; Experiences'!FA10</f>
        <v>1252</v>
      </c>
      <c r="D54" s="3496">
        <f>B54-C54</f>
        <v>0</v>
      </c>
      <c r="E54" s="3515">
        <f>B54/C54-1</f>
        <v>0</v>
      </c>
      <c r="F54" s="3496">
        <f t="shared" si="80"/>
        <v>1100.0131895057475</v>
      </c>
      <c r="G54" s="3496">
        <f>B54-F54</f>
        <v>151.9868104942525</v>
      </c>
      <c r="H54" s="3484">
        <f>B54/F54-1</f>
        <v>0.13816817102215162</v>
      </c>
      <c r="I54" s="2096"/>
      <c r="J54" s="2054"/>
      <c r="K54" s="2055"/>
      <c r="L54" s="4655" cm="1">
        <f t="array" ref="L54">_xll.VAData("CMCSA", "3QFY-2025", "international networks revenue", "Consensus", "CD", "","","")</f>
        <v>1102.2625300304601</v>
      </c>
      <c r="M54" s="4655" cm="1">
        <f t="array" ref="M54">_xll.VAData("CMCSA", "4QFY-2025", "international networks revenue", "Consensus", "CD", "","","")</f>
        <v>1142.2341806871616</v>
      </c>
      <c r="N54" s="4655" cm="1">
        <f t="array" ref="N54">_xll.VAData("CMCSA", "FY-2025", "international networks revenue", "Consensus", "CD", "","","")</f>
        <v>4672.4967107176217</v>
      </c>
      <c r="O54" s="4655" cm="1">
        <f t="array" ref="O54">_xll.VAData("CMCSA", "FY-2026", "international networks revenue", "Consensus", "CD", "","","")</f>
        <v>4748.4058514920544</v>
      </c>
      <c r="P54" s="4655" cm="1">
        <f t="array" ref="P54">_xll.VAData("CMCSA", "FY-2027", "international networks revenue", "Consensus", "CD", "","","")</f>
        <v>4809.2358874758538</v>
      </c>
      <c r="Q54" s="4655" cm="1">
        <f t="array" ref="Q54">_xll.VAData("CMCSA", "FY-2028", "international networks revenue", "Consensus", "CD", "","","")</f>
        <v>4868.7925372679247</v>
      </c>
      <c r="R54" s="4655"/>
      <c r="S54" s="3101">
        <v>1100.0131895057475</v>
      </c>
      <c r="T54" s="3101">
        <v>1142.2341806871616</v>
      </c>
      <c r="U54" s="3101">
        <v>4672.4967107176217</v>
      </c>
      <c r="V54" s="3101">
        <v>4748.4058514920544</v>
      </c>
      <c r="W54" s="3101">
        <v>4809.2358874758538</v>
      </c>
      <c r="X54" s="3101">
        <v>4868.7925372679247</v>
      </c>
      <c r="Y54" s="3101"/>
      <c r="Z54" s="2056"/>
      <c r="AA54" s="1538" t="s">
        <v>5487</v>
      </c>
      <c r="AB54" s="2054">
        <f>'Content &amp; Experiences'!FB10</f>
        <v>1236.4583006349433</v>
      </c>
      <c r="AC54" s="2046">
        <f>+T54</f>
        <v>1142.2341806871616</v>
      </c>
      <c r="AD54" s="2046">
        <f>AB54-AC54</f>
        <v>94.224119947781674</v>
      </c>
      <c r="AE54" s="2053">
        <f>AB54/AC54-1</f>
        <v>8.2491070168375646E-2</v>
      </c>
      <c r="AF54" s="2057"/>
      <c r="AG54" s="2054">
        <f>'Content &amp; Experiences'!FC10</f>
        <v>4916.458300634943</v>
      </c>
      <c r="AH54" s="2046">
        <f>+U54</f>
        <v>4672.4967107176217</v>
      </c>
      <c r="AI54" s="2046">
        <f t="shared" si="81"/>
        <v>243.96158991732136</v>
      </c>
      <c r="AJ54" s="2053">
        <f t="shared" si="82"/>
        <v>5.2212255036526933E-2</v>
      </c>
      <c r="AK54" s="2057"/>
      <c r="AL54" s="2098">
        <f>'Content &amp; Experiences'!FD10</f>
        <v>5039.3697581508159</v>
      </c>
      <c r="AM54" s="2099">
        <f>+V54</f>
        <v>4748.4058514920544</v>
      </c>
      <c r="AN54" s="2046">
        <f t="shared" si="83"/>
        <v>290.96390665876152</v>
      </c>
      <c r="AO54" s="2053">
        <f t="shared" si="84"/>
        <v>6.127612418962336E-2</v>
      </c>
      <c r="AP54" s="2057"/>
      <c r="AQ54" s="2054">
        <f>'Content &amp; Experiences'!FE10</f>
        <v>5133.8579411161436</v>
      </c>
      <c r="AR54" s="2046">
        <f>+W54</f>
        <v>4809.2358874758538</v>
      </c>
      <c r="AS54" s="2046">
        <f t="shared" si="85"/>
        <v>324.62205364028978</v>
      </c>
      <c r="AT54" s="2053">
        <f t="shared" si="86"/>
        <v>6.7499715388398052E-2</v>
      </c>
      <c r="AU54" s="2057"/>
      <c r="AV54" s="2054">
        <f>'Content &amp; Experiences'!FF10</f>
        <v>5206.0528184130899</v>
      </c>
      <c r="AW54" s="2046">
        <f>+X54</f>
        <v>4868.7925372679247</v>
      </c>
      <c r="AX54" s="2046">
        <f t="shared" si="87"/>
        <v>337.26028114516521</v>
      </c>
      <c r="AY54" s="2053">
        <f t="shared" si="88"/>
        <v>6.9269799147041899E-2</v>
      </c>
      <c r="AZ54" s="2057"/>
      <c r="BA54" s="1538" t="s">
        <v>5487</v>
      </c>
      <c r="BB54" s="2046">
        <f>AB54</f>
        <v>1236.4583006349433</v>
      </c>
      <c r="BC54" s="2029">
        <f>'Content &amp; Experiences'!$FB$10</f>
        <v>1236.4583006349433</v>
      </c>
      <c r="BD54" s="5200">
        <f>BB54-BC54</f>
        <v>0</v>
      </c>
      <c r="BE54" s="2134">
        <f>BB54/BC54-1</f>
        <v>0</v>
      </c>
      <c r="BF54" s="1916"/>
      <c r="BG54" s="2028">
        <f>AG54</f>
        <v>4916.458300634943</v>
      </c>
      <c r="BH54" s="2029">
        <f>'Content &amp; Experiences'!$FC$10</f>
        <v>4916.458300634943</v>
      </c>
      <c r="BI54" s="5200">
        <f t="shared" si="89"/>
        <v>0</v>
      </c>
      <c r="BJ54" s="2134">
        <f t="shared" si="90"/>
        <v>0</v>
      </c>
      <c r="BK54" s="2060"/>
      <c r="BL54" s="2028">
        <f>AL54</f>
        <v>5039.3697581508159</v>
      </c>
      <c r="BM54" s="2029">
        <f>'Content &amp; Experiences'!$FD$10</f>
        <v>5039.3697581508159</v>
      </c>
      <c r="BN54" s="5200">
        <f t="shared" si="91"/>
        <v>0</v>
      </c>
      <c r="BO54" s="2134">
        <f t="shared" si="92"/>
        <v>0</v>
      </c>
      <c r="BP54" s="2060"/>
      <c r="BQ54" s="2028">
        <f>AQ54</f>
        <v>5133.8579411161436</v>
      </c>
      <c r="BR54" s="2029">
        <f>'Content &amp; Experiences'!$FE$10</f>
        <v>5133.8579411161436</v>
      </c>
      <c r="BS54" s="5200">
        <f t="shared" si="93"/>
        <v>0</v>
      </c>
      <c r="BT54" s="2134">
        <f t="shared" si="94"/>
        <v>0</v>
      </c>
      <c r="BU54" s="2060"/>
      <c r="BV54" s="2028">
        <f>AV54</f>
        <v>5206.0528184130899</v>
      </c>
      <c r="BW54" s="2029">
        <f>'Content &amp; Experiences'!$FF$10</f>
        <v>5206.0528184130899</v>
      </c>
      <c r="BX54" s="5200">
        <f t="shared" si="95"/>
        <v>0</v>
      </c>
      <c r="BY54" s="2134">
        <f t="shared" si="96"/>
        <v>0</v>
      </c>
    </row>
    <row r="55" spans="1:77" ht="12" customHeight="1" outlineLevel="1" x14ac:dyDescent="0.2">
      <c r="A55" s="4886" t="s">
        <v>5488</v>
      </c>
      <c r="B55" s="5140">
        <f>Inputs!FA25</f>
        <v>532</v>
      </c>
      <c r="C55" s="4881">
        <f>'Content &amp; Experiences'!FA11</f>
        <v>532</v>
      </c>
      <c r="D55" s="4746">
        <f>B55-C55</f>
        <v>0</v>
      </c>
      <c r="E55" s="5194">
        <f>B55/C55-1</f>
        <v>0</v>
      </c>
      <c r="F55" s="4746">
        <f t="shared" si="80"/>
        <v>547.95209116658043</v>
      </c>
      <c r="G55" s="4746">
        <f>B55-F55</f>
        <v>-15.952091166580431</v>
      </c>
      <c r="H55" s="4747">
        <f>B55/F55-1</f>
        <v>-2.9112200544063493E-2</v>
      </c>
      <c r="I55" s="2096"/>
      <c r="J55" s="2054"/>
      <c r="K55" s="2055"/>
      <c r="L55" s="5190">
        <f t="shared" ref="L55:Q55" si="97">L56-SUM(L52:L54)</f>
        <v>545.87439762619033</v>
      </c>
      <c r="M55" s="5190">
        <f t="shared" si="97"/>
        <v>591.54617331954159</v>
      </c>
      <c r="N55" s="5190">
        <f t="shared" si="97"/>
        <v>2121.4200947552636</v>
      </c>
      <c r="O55" s="5190">
        <f t="shared" si="97"/>
        <v>2241.9809150630099</v>
      </c>
      <c r="P55" s="5190">
        <f t="shared" si="97"/>
        <v>2278.236873820093</v>
      </c>
      <c r="Q55" s="5190">
        <f t="shared" si="97"/>
        <v>2428.4815329648118</v>
      </c>
      <c r="R55" s="5190"/>
      <c r="S55" s="5197">
        <v>547.95209116658043</v>
      </c>
      <c r="T55" s="5197">
        <v>591.54617331954159</v>
      </c>
      <c r="U55" s="5197">
        <v>2121.4200947552636</v>
      </c>
      <c r="V55" s="5197">
        <v>2241.9809150630099</v>
      </c>
      <c r="W55" s="5197">
        <v>2278.236873820093</v>
      </c>
      <c r="X55" s="5197">
        <v>2428.4815329648118</v>
      </c>
      <c r="Y55" s="3101"/>
      <c r="Z55" s="2056"/>
      <c r="AA55" s="1538" t="s">
        <v>5488</v>
      </c>
      <c r="AB55" s="4891">
        <f>'Content &amp; Experiences'!FB11</f>
        <v>610.96499999999992</v>
      </c>
      <c r="AC55" s="4757">
        <f>+T55</f>
        <v>591.54617331954159</v>
      </c>
      <c r="AD55" s="4757">
        <f>AB55-AC55</f>
        <v>19.418826680458324</v>
      </c>
      <c r="AE55" s="4755">
        <f>AB55/AC55-1</f>
        <v>3.282723742677085E-2</v>
      </c>
      <c r="AF55" s="2057"/>
      <c r="AG55" s="4891">
        <f>'Content &amp; Experiences'!FC11</f>
        <v>2126.9650000000001</v>
      </c>
      <c r="AH55" s="4757">
        <f>+U55</f>
        <v>2121.4200947552636</v>
      </c>
      <c r="AI55" s="4757">
        <f t="shared" si="81"/>
        <v>5.544905244736583</v>
      </c>
      <c r="AJ55" s="4755">
        <f t="shared" si="82"/>
        <v>2.6137704919666493E-3</v>
      </c>
      <c r="AK55" s="2057"/>
      <c r="AL55" s="4891">
        <f>'Content &amp; Experiences'!FD11</f>
        <v>2155.7194749999999</v>
      </c>
      <c r="AM55" s="4757">
        <f>+V55</f>
        <v>2241.9809150630099</v>
      </c>
      <c r="AN55" s="4757">
        <f t="shared" si="83"/>
        <v>-86.261440063010014</v>
      </c>
      <c r="AO55" s="4755">
        <f t="shared" si="84"/>
        <v>-3.8475546104541958E-2</v>
      </c>
      <c r="AP55" s="2057"/>
      <c r="AQ55" s="4891">
        <f>'Content &amp; Experiences'!FE11</f>
        <v>2184.9052671249992</v>
      </c>
      <c r="AR55" s="4757">
        <f>+W55</f>
        <v>2278.236873820093</v>
      </c>
      <c r="AS55" s="4757">
        <f t="shared" si="85"/>
        <v>-93.331606695093797</v>
      </c>
      <c r="AT55" s="4755">
        <f t="shared" si="86"/>
        <v>-4.0966594724014649E-2</v>
      </c>
      <c r="AU55" s="2057"/>
      <c r="AV55" s="4891">
        <f>'Content &amp; Experiences'!FF11</f>
        <v>2214.5288461318742</v>
      </c>
      <c r="AW55" s="4757">
        <f>+X55</f>
        <v>2428.4815329648118</v>
      </c>
      <c r="AX55" s="4757">
        <f t="shared" si="87"/>
        <v>-213.95268683293762</v>
      </c>
      <c r="AY55" s="4755">
        <f t="shared" si="88"/>
        <v>-8.8101426314629361E-2</v>
      </c>
      <c r="AZ55" s="2057"/>
      <c r="BA55" s="1538" t="s">
        <v>5488</v>
      </c>
      <c r="BB55" s="4757">
        <f>AB55</f>
        <v>610.96499999999992</v>
      </c>
      <c r="BC55" s="4893">
        <f>'Content &amp; Experiences'!$FB$11</f>
        <v>610.96499999999992</v>
      </c>
      <c r="BD55" s="5201">
        <f>BB55-BC55</f>
        <v>0</v>
      </c>
      <c r="BE55" s="4753">
        <f>BB55/BC55-1</f>
        <v>0</v>
      </c>
      <c r="BF55" s="1916"/>
      <c r="BG55" s="4758">
        <f>AG55</f>
        <v>2126.9650000000001</v>
      </c>
      <c r="BH55" s="4893">
        <f>'Content &amp; Experiences'!$FC$11</f>
        <v>2126.9650000000001</v>
      </c>
      <c r="BI55" s="5201">
        <f t="shared" si="89"/>
        <v>0</v>
      </c>
      <c r="BJ55" s="4753">
        <f t="shared" si="90"/>
        <v>0</v>
      </c>
      <c r="BK55" s="2060"/>
      <c r="BL55" s="4758">
        <f>AL55</f>
        <v>2155.7194749999999</v>
      </c>
      <c r="BM55" s="4893">
        <f>'Content &amp; Experiences'!$FD$11</f>
        <v>2155.7194749999999</v>
      </c>
      <c r="BN55" s="5201">
        <f t="shared" si="91"/>
        <v>0</v>
      </c>
      <c r="BO55" s="4753">
        <f t="shared" si="92"/>
        <v>0</v>
      </c>
      <c r="BP55" s="2060"/>
      <c r="BQ55" s="4758">
        <f>AQ55</f>
        <v>2184.9052671249992</v>
      </c>
      <c r="BR55" s="4893">
        <f>'Content &amp; Experiences'!$FE$11</f>
        <v>2184.9052671249992</v>
      </c>
      <c r="BS55" s="5201">
        <f t="shared" si="93"/>
        <v>0</v>
      </c>
      <c r="BT55" s="4753">
        <f t="shared" si="94"/>
        <v>0</v>
      </c>
      <c r="BU55" s="2060"/>
      <c r="BV55" s="4758">
        <f>AV55</f>
        <v>2214.5288461318742</v>
      </c>
      <c r="BW55" s="4893">
        <f>'Content &amp; Experiences'!$FF$11</f>
        <v>2214.5288461318742</v>
      </c>
      <c r="BX55" s="5201">
        <f t="shared" si="95"/>
        <v>0</v>
      </c>
      <c r="BY55" s="4753">
        <f t="shared" si="96"/>
        <v>0</v>
      </c>
    </row>
    <row r="56" spans="1:77" s="2591" customFormat="1" ht="12" customHeight="1" outlineLevel="1" x14ac:dyDescent="0.2">
      <c r="A56" s="3510" t="s">
        <v>4648</v>
      </c>
      <c r="B56" s="4885">
        <f>SUM(B52:B55)</f>
        <v>6589</v>
      </c>
      <c r="C56" s="4885">
        <f>SUM(C52:C55)</f>
        <v>6589</v>
      </c>
      <c r="D56" s="3510">
        <f t="shared" ref="D56:D65" si="98">B56-C56</f>
        <v>0</v>
      </c>
      <c r="E56" s="5191">
        <f t="shared" ref="E56:E64" si="99">B56/C56-1</f>
        <v>0</v>
      </c>
      <c r="F56" s="3510">
        <f t="shared" si="80"/>
        <v>6359.3294477064501</v>
      </c>
      <c r="G56" s="3510">
        <f t="shared" ref="G56:G65" si="100">B56-F56</f>
        <v>229.67055229354992</v>
      </c>
      <c r="H56" s="3511">
        <f t="shared" ref="H56:H64" si="101">B56/F56-1</f>
        <v>3.6115529818380843E-2</v>
      </c>
      <c r="I56" s="4292">
        <f t="shared" ref="I56:I64" si="102">+F56/J56-1</f>
        <v>0.46121512609789628</v>
      </c>
      <c r="J56" s="2128">
        <f>+Output!$DM$407</f>
        <v>4352.0829576194774</v>
      </c>
      <c r="K56" s="4877"/>
      <c r="L56" s="5192">
        <f>_xll.VAData("CMCSA","3QFY-2025","Media - C&amp;E")</f>
        <v>6358.8539732955869</v>
      </c>
      <c r="M56" s="5192">
        <f>_xll.VAData("CMCSA","4QFY-2025","Media - C&amp;E")</f>
        <v>7421.6961432860517</v>
      </c>
      <c r="N56" s="5192">
        <f>_xll.VAData("CMCSA","FY-2025","Media - C&amp;E")</f>
        <v>26660.559640391166</v>
      </c>
      <c r="O56" s="5192">
        <f>_xll.VAData("CMCSA","FY-2026","Media - C&amp;E")</f>
        <v>29794.484570716544</v>
      </c>
      <c r="P56" s="5192">
        <f>_xll.VAData("CMCSA","FY-2027","Media - C&amp;E")</f>
        <v>28991.36761872247</v>
      </c>
      <c r="Q56" s="5192">
        <f>_xll.VAData("CMCSA","FY-2028","Media - C&amp;E")</f>
        <v>31413.715734003163</v>
      </c>
      <c r="R56" s="5192"/>
      <c r="S56" s="5193">
        <v>6359.3294477064501</v>
      </c>
      <c r="T56" s="5193">
        <v>7421.6961432860517</v>
      </c>
      <c r="U56" s="5193">
        <v>26660.559640391166</v>
      </c>
      <c r="V56" s="5193">
        <v>29794.484570716544</v>
      </c>
      <c r="W56" s="5193">
        <v>28991.36761872247</v>
      </c>
      <c r="X56" s="5193">
        <v>31413.715734003163</v>
      </c>
      <c r="Y56" s="5193"/>
      <c r="Z56" s="2130"/>
      <c r="AA56" s="3510" t="s">
        <v>4648</v>
      </c>
      <c r="AB56" s="2109">
        <f>SUM(AB52:AB55)</f>
        <v>7665.6099577006071</v>
      </c>
      <c r="AC56" s="2109">
        <f>SUM(AC52:AC55)</f>
        <v>7421.6961432860517</v>
      </c>
      <c r="AD56" s="2109">
        <f t="shared" ref="AD56:AD65" si="103">AB56-AC56</f>
        <v>243.91381441455542</v>
      </c>
      <c r="AE56" s="4291">
        <f t="shared" ref="AE56:AE64" si="104">AB56/AC56-1</f>
        <v>3.2864969099443586E-2</v>
      </c>
      <c r="AF56" s="2114"/>
      <c r="AG56" s="2109">
        <f>SUM(AG52:AG55)</f>
        <v>27134.609957700606</v>
      </c>
      <c r="AH56" s="2109">
        <f>SUM(AH52:AH55)</f>
        <v>26660.559640391166</v>
      </c>
      <c r="AI56" s="2109">
        <f t="shared" si="81"/>
        <v>474.05031730944029</v>
      </c>
      <c r="AJ56" s="4291">
        <f t="shared" si="82"/>
        <v>1.7780958978492301E-2</v>
      </c>
      <c r="AK56" s="2114"/>
      <c r="AL56" s="2109">
        <f>SUM(AL52:AL55)</f>
        <v>30236.135274872686</v>
      </c>
      <c r="AM56" s="2109">
        <f>SUM(AM52:AM55)</f>
        <v>29794.484570716544</v>
      </c>
      <c r="AN56" s="2109">
        <f t="shared" si="83"/>
        <v>441.65070415614173</v>
      </c>
      <c r="AO56" s="4291">
        <f t="shared" si="84"/>
        <v>1.482323693527543E-2</v>
      </c>
      <c r="AP56" s="2114"/>
      <c r="AQ56" s="2109">
        <f>SUM(AQ52:AQ55)</f>
        <v>29109.498160522478</v>
      </c>
      <c r="AR56" s="2109">
        <f>SUM(AR52:AR55)</f>
        <v>28991.36761872247</v>
      </c>
      <c r="AS56" s="2109">
        <f t="shared" si="85"/>
        <v>118.13054180000836</v>
      </c>
      <c r="AT56" s="4291">
        <f t="shared" si="86"/>
        <v>4.0746798617297131E-3</v>
      </c>
      <c r="AU56" s="2114"/>
      <c r="AV56" s="2109">
        <f>SUM(AV52:AV55)</f>
        <v>31813.874255544299</v>
      </c>
      <c r="AW56" s="2109">
        <f>SUM(AW52:AW55)</f>
        <v>31413.715734003163</v>
      </c>
      <c r="AX56" s="2109">
        <f t="shared" si="87"/>
        <v>400.158521541136</v>
      </c>
      <c r="AY56" s="4291">
        <f t="shared" si="88"/>
        <v>1.2738337767155494E-2</v>
      </c>
      <c r="AZ56" s="2114"/>
      <c r="BA56" s="3510" t="s">
        <v>4648</v>
      </c>
      <c r="BB56" s="2031">
        <f>SUM(BB52:BB55)</f>
        <v>7665.6099577006071</v>
      </c>
      <c r="BC56" s="2031">
        <f>SUM(BC52:BC55)</f>
        <v>7665.6099577006071</v>
      </c>
      <c r="BD56" s="2131">
        <f t="shared" ref="BD56:BD65" si="105">BB56-BC56</f>
        <v>0</v>
      </c>
      <c r="BE56" s="4292">
        <f t="shared" ref="BE56:BE64" si="106">BB56/BC56-1</f>
        <v>0</v>
      </c>
      <c r="BF56" s="1913"/>
      <c r="BG56" s="2031">
        <f>SUM(BG52:BG55)</f>
        <v>27134.609957700606</v>
      </c>
      <c r="BH56" s="2031">
        <f>SUM(BH52:BH55)</f>
        <v>27134.609957700606</v>
      </c>
      <c r="BI56" s="2131">
        <f t="shared" si="89"/>
        <v>0</v>
      </c>
      <c r="BJ56" s="4292">
        <f t="shared" si="90"/>
        <v>0</v>
      </c>
      <c r="BK56" s="2133"/>
      <c r="BL56" s="2031">
        <f>SUM(BL52:BL55)</f>
        <v>30236.135274872686</v>
      </c>
      <c r="BM56" s="2031">
        <f>SUM(BM52:BM55)</f>
        <v>30236.135274872686</v>
      </c>
      <c r="BN56" s="2131">
        <f t="shared" si="91"/>
        <v>0</v>
      </c>
      <c r="BO56" s="4292">
        <f t="shared" si="92"/>
        <v>0</v>
      </c>
      <c r="BP56" s="2133"/>
      <c r="BQ56" s="2031">
        <f>SUM(BQ52:BQ55)</f>
        <v>29109.498160522478</v>
      </c>
      <c r="BR56" s="2031">
        <f>SUM(BR52:BR55)</f>
        <v>29109.498160522478</v>
      </c>
      <c r="BS56" s="2131">
        <f t="shared" si="93"/>
        <v>0</v>
      </c>
      <c r="BT56" s="4292">
        <f t="shared" si="94"/>
        <v>0</v>
      </c>
      <c r="BU56" s="2133"/>
      <c r="BV56" s="2031">
        <f>SUM(BV52:BV55)</f>
        <v>31813.874255544299</v>
      </c>
      <c r="BW56" s="2031">
        <f>SUM(BW52:BW55)</f>
        <v>31813.874255544299</v>
      </c>
      <c r="BX56" s="2131">
        <f t="shared" si="95"/>
        <v>0</v>
      </c>
      <c r="BY56" s="4292">
        <f t="shared" si="96"/>
        <v>0</v>
      </c>
    </row>
    <row r="57" spans="1:77" s="2591" customFormat="1" ht="12" customHeight="1" outlineLevel="1" x14ac:dyDescent="0.2">
      <c r="A57" s="1965" t="s">
        <v>4611</v>
      </c>
      <c r="B57" s="5139">
        <f>Inputs!FA27</f>
        <v>2035</v>
      </c>
      <c r="C57" s="3497">
        <f>'Content &amp; Experiences'!FA13</f>
        <v>2035</v>
      </c>
      <c r="D57" s="3496">
        <f t="shared" si="98"/>
        <v>0</v>
      </c>
      <c r="E57" s="3515">
        <f t="shared" si="99"/>
        <v>0</v>
      </c>
      <c r="F57" s="3496">
        <f t="shared" si="80"/>
        <v>1905.6768359373111</v>
      </c>
      <c r="G57" s="3496">
        <f t="shared" si="100"/>
        <v>129.32316406268887</v>
      </c>
      <c r="H57" s="3484">
        <f t="shared" si="101"/>
        <v>6.786206434580544E-2</v>
      </c>
      <c r="I57" s="4292"/>
      <c r="J57" s="2128"/>
      <c r="K57" s="4877"/>
      <c r="L57" s="4655" cm="1">
        <f t="array" ref="L57">_xll.VAData("CMCSA", "3QFY-2025", "Content licensing revenue - Studios", "Consensus", "CD", "","","")</f>
        <v>1906.4806866774527</v>
      </c>
      <c r="M57" s="4655" cm="1">
        <f t="array" ref="M57">_xll.VAData("CMCSA", "4QFY-2025", "Content licensing revenue - Studios", "Consensus", "CD", "","","")</f>
        <v>2428.6681923703909</v>
      </c>
      <c r="N57" s="4655" cm="1">
        <f t="array" ref="N57">_xll.VAData("CMCSA", "FY-2025", "Content licensing revenue - Studios", "Consensus", "CD", "","","")</f>
        <v>8314.1594053636345</v>
      </c>
      <c r="O57" s="4655" cm="1">
        <f t="array" ref="O57">_xll.VAData("CMCSA", "FY-2026", "Content licensing revenue - Studios", "Consensus", "CD", "","","")</f>
        <v>8557.0358974848932</v>
      </c>
      <c r="P57" s="4655" cm="1">
        <f t="array" ref="P57">_xll.VAData("CMCSA", "FY-2027", "Content licensing revenue - Studios", "Consensus", "CD", "","","")</f>
        <v>8792.4254871050198</v>
      </c>
      <c r="Q57" s="4655" cm="1">
        <f t="array" ref="Q57">_xll.VAData("CMCSA", "FY-2028", "Content licensing revenue - Studios", "Consensus", "CD", "","","")</f>
        <v>8996.3194159420309</v>
      </c>
      <c r="R57" s="4655"/>
      <c r="S57" s="3101">
        <v>1905.6768359373111</v>
      </c>
      <c r="T57" s="3101">
        <v>2428.6681923703909</v>
      </c>
      <c r="U57" s="3101">
        <v>8314.1594053636345</v>
      </c>
      <c r="V57" s="3101">
        <v>8557.0358974848932</v>
      </c>
      <c r="W57" s="3101">
        <v>8792.4254871050198</v>
      </c>
      <c r="X57" s="3101">
        <v>8996.3194159420309</v>
      </c>
      <c r="Y57" s="3101"/>
      <c r="Z57" s="2130"/>
      <c r="AA57" s="283" t="s">
        <v>4611</v>
      </c>
      <c r="AB57" s="2054">
        <f>'Content &amp; Experiences'!FB13</f>
        <v>2430.66</v>
      </c>
      <c r="AC57" s="2046">
        <f>+T57</f>
        <v>2428.6681923703909</v>
      </c>
      <c r="AD57" s="2046">
        <f>AB57-AC57</f>
        <v>1.9918076296089566</v>
      </c>
      <c r="AE57" s="2053">
        <f>AB57/AC57-1</f>
        <v>8.2012340585113641E-4</v>
      </c>
      <c r="AF57" s="2057"/>
      <c r="AG57" s="2054">
        <f>'Content &amp; Experiences'!FC13</f>
        <v>8444.66</v>
      </c>
      <c r="AH57" s="2046">
        <f>+U57</f>
        <v>8314.1594053636345</v>
      </c>
      <c r="AI57" s="2046">
        <f t="shared" si="81"/>
        <v>130.50059463636535</v>
      </c>
      <c r="AJ57" s="2053">
        <f t="shared" si="82"/>
        <v>1.5696186261737521E-2</v>
      </c>
      <c r="AK57" s="2114"/>
      <c r="AL57" s="2054">
        <f>'Content &amp; Experiences'!FD13</f>
        <v>8613.5532000000003</v>
      </c>
      <c r="AM57" s="2099">
        <f>+V57</f>
        <v>8557.0358974848932</v>
      </c>
      <c r="AN57" s="2046">
        <f t="shared" si="83"/>
        <v>56.517302515107076</v>
      </c>
      <c r="AO57" s="2053">
        <f t="shared" si="84"/>
        <v>6.6047756714120442E-3</v>
      </c>
      <c r="AP57" s="2114"/>
      <c r="AQ57" s="2054">
        <f>'Content &amp; Experiences'!FE13</f>
        <v>8721.2226150000006</v>
      </c>
      <c r="AR57" s="2046">
        <f>+W57</f>
        <v>8792.4254871050198</v>
      </c>
      <c r="AS57" s="2046">
        <f t="shared" si="85"/>
        <v>-71.202872105019196</v>
      </c>
      <c r="AT57" s="2053">
        <f t="shared" si="86"/>
        <v>-8.0982059170641163E-3</v>
      </c>
      <c r="AU57" s="2114"/>
      <c r="AV57" s="2054">
        <f>'Content &amp; Experiences'!FF13</f>
        <v>8786.6317846125003</v>
      </c>
      <c r="AW57" s="2046">
        <f>+X57</f>
        <v>8996.3194159420309</v>
      </c>
      <c r="AX57" s="2046">
        <f t="shared" si="87"/>
        <v>-209.68763132953063</v>
      </c>
      <c r="AY57" s="2053">
        <f t="shared" si="88"/>
        <v>-2.3308157662560447E-2</v>
      </c>
      <c r="AZ57" s="2114"/>
      <c r="BA57" s="283" t="s">
        <v>4611</v>
      </c>
      <c r="BB57" s="2046">
        <f>AB57</f>
        <v>2430.66</v>
      </c>
      <c r="BC57" s="2029">
        <f>'Content &amp; Experiences'!$FB$13</f>
        <v>2430.66</v>
      </c>
      <c r="BD57" s="5200">
        <f t="shared" si="105"/>
        <v>0</v>
      </c>
      <c r="BE57" s="2134">
        <f t="shared" si="106"/>
        <v>0</v>
      </c>
      <c r="BF57" s="1913"/>
      <c r="BG57" s="2028">
        <f>AG57</f>
        <v>8444.66</v>
      </c>
      <c r="BH57" s="2029">
        <f>'Content &amp; Experiences'!$FC$13</f>
        <v>8444.66</v>
      </c>
      <c r="BI57" s="5200">
        <f t="shared" si="89"/>
        <v>0</v>
      </c>
      <c r="BJ57" s="2134">
        <f t="shared" si="90"/>
        <v>0</v>
      </c>
      <c r="BK57" s="2133"/>
      <c r="BL57" s="2028">
        <f>AL57</f>
        <v>8613.5532000000003</v>
      </c>
      <c r="BM57" s="2029">
        <f>'Content &amp; Experiences'!$FD$13</f>
        <v>8613.5532000000003</v>
      </c>
      <c r="BN57" s="5200">
        <f t="shared" si="91"/>
        <v>0</v>
      </c>
      <c r="BO57" s="2134">
        <f t="shared" si="92"/>
        <v>0</v>
      </c>
      <c r="BP57" s="2133"/>
      <c r="BQ57" s="2028">
        <f>AQ57</f>
        <v>8721.2226150000006</v>
      </c>
      <c r="BR57" s="2029">
        <f>'Content &amp; Experiences'!$FE$13</f>
        <v>8721.2226150000006</v>
      </c>
      <c r="BS57" s="5200">
        <f t="shared" si="93"/>
        <v>0</v>
      </c>
      <c r="BT57" s="2134">
        <f t="shared" si="94"/>
        <v>0</v>
      </c>
      <c r="BU57" s="2133"/>
      <c r="BV57" s="2028">
        <f>AV57</f>
        <v>8786.6317846125003</v>
      </c>
      <c r="BW57" s="2029">
        <f>'Content &amp; Experiences'!$FF$13</f>
        <v>8786.6317846125003</v>
      </c>
      <c r="BX57" s="5200">
        <f t="shared" si="95"/>
        <v>0</v>
      </c>
      <c r="BY57" s="2134">
        <f t="shared" si="96"/>
        <v>0</v>
      </c>
    </row>
    <row r="58" spans="1:77" s="2591" customFormat="1" ht="12" customHeight="1" outlineLevel="1" x14ac:dyDescent="0.2">
      <c r="A58" s="1965" t="s">
        <v>238</v>
      </c>
      <c r="B58" s="5139">
        <f>Inputs!FA28</f>
        <v>639</v>
      </c>
      <c r="C58" s="3497">
        <f>'Content &amp; Experiences'!FA14</f>
        <v>639</v>
      </c>
      <c r="D58" s="3496">
        <f t="shared" si="98"/>
        <v>0</v>
      </c>
      <c r="E58" s="3515">
        <f t="shared" si="99"/>
        <v>0</v>
      </c>
      <c r="F58" s="3496">
        <f t="shared" si="80"/>
        <v>638.5307296599193</v>
      </c>
      <c r="G58" s="3496">
        <f t="shared" si="100"/>
        <v>0.46927034008069768</v>
      </c>
      <c r="H58" s="3484">
        <f t="shared" si="101"/>
        <v>7.3492209267778108E-4</v>
      </c>
      <c r="I58" s="4292"/>
      <c r="J58" s="2128"/>
      <c r="K58" s="4877"/>
      <c r="L58" s="4655" cm="1">
        <f t="array" ref="L58">_xll.VAData("CMCSA", "3QFY-2025", "theatrical revenue - Studios", "Consensus", "CD", "","","")</f>
        <v>645.12121757255511</v>
      </c>
      <c r="M58" s="4655" cm="1">
        <f t="array" ref="M58">_xll.VAData("CMCSA", "4QFY-2025", "theatrical revenue - Studios", "Consensus", "CD", "","","")</f>
        <v>555.98725618757658</v>
      </c>
      <c r="N58" s="4655" cm="1">
        <f t="array" ref="N58">_xll.VAData("CMCSA", "FY-2025", "theatrical revenue - Studios", "Consensus", "CD", "","","")</f>
        <v>1772.8522579706585</v>
      </c>
      <c r="O58" s="4655" cm="1">
        <f t="array" ref="O58">_xll.VAData("CMCSA", "FY-2026", "theatrical revenue - Studios", "Consensus", "CD", "","","")</f>
        <v>1866.1266670776345</v>
      </c>
      <c r="P58" s="4655" cm="1">
        <f t="array" ref="P58">_xll.VAData("CMCSA", "FY-2027", "theatrical revenue - Studios", "Consensus", "CD", "","","")</f>
        <v>1890.6906523551388</v>
      </c>
      <c r="Q58" s="4655" cm="1">
        <f t="array" ref="Q58">_xll.VAData("CMCSA", "FY-2028", "theatrical revenue - Studios", "Consensus", "CD", "","","")</f>
        <v>1922.0230284920581</v>
      </c>
      <c r="R58" s="4655"/>
      <c r="S58" s="3101">
        <v>638.5307296599193</v>
      </c>
      <c r="T58" s="3101">
        <v>555.98725618757658</v>
      </c>
      <c r="U58" s="3101">
        <v>1772.8522579706585</v>
      </c>
      <c r="V58" s="3101">
        <v>1866.1266670776345</v>
      </c>
      <c r="W58" s="3101">
        <v>1890.6906523551388</v>
      </c>
      <c r="X58" s="3101">
        <v>1922.0230284920581</v>
      </c>
      <c r="Y58" s="3101"/>
      <c r="Z58" s="2130"/>
      <c r="AA58" s="283" t="s">
        <v>238</v>
      </c>
      <c r="AB58" s="2054">
        <f>'Content &amp; Experiences'!FB14</f>
        <v>525.29999999999995</v>
      </c>
      <c r="AC58" s="2046">
        <f>+T58</f>
        <v>555.98725618757658</v>
      </c>
      <c r="AD58" s="2046">
        <f>AB58-AC58</f>
        <v>-30.687256187576622</v>
      </c>
      <c r="AE58" s="2053">
        <f>AB58/AC58-1</f>
        <v>-5.5194171891636779E-2</v>
      </c>
      <c r="AF58" s="2057"/>
      <c r="AG58" s="2054">
        <f>'Content &amp; Experiences'!FC14</f>
        <v>1734.3</v>
      </c>
      <c r="AH58" s="2046">
        <f>+U58</f>
        <v>1772.8522579706585</v>
      </c>
      <c r="AI58" s="2046">
        <f t="shared" si="81"/>
        <v>-38.552257970658502</v>
      </c>
      <c r="AJ58" s="2053">
        <f t="shared" si="82"/>
        <v>-2.1745894389862075E-2</v>
      </c>
      <c r="AK58" s="2114"/>
      <c r="AL58" s="2054">
        <f>'Content &amp; Experiences'!FD14</f>
        <v>1777.6574999999998</v>
      </c>
      <c r="AM58" s="2099">
        <f>+V58</f>
        <v>1866.1266670776345</v>
      </c>
      <c r="AN58" s="2046">
        <f t="shared" si="83"/>
        <v>-88.469167077634665</v>
      </c>
      <c r="AO58" s="2053">
        <f t="shared" si="84"/>
        <v>-4.7407911069712094E-2</v>
      </c>
      <c r="AP58" s="2114"/>
      <c r="AQ58" s="2054">
        <f>'Content &amp; Experiences'!FE14</f>
        <v>1822.0989374999997</v>
      </c>
      <c r="AR58" s="2046">
        <f>+W58</f>
        <v>1890.6906523551388</v>
      </c>
      <c r="AS58" s="2046">
        <f t="shared" si="85"/>
        <v>-68.591714855139116</v>
      </c>
      <c r="AT58" s="2053">
        <f t="shared" si="86"/>
        <v>-3.6278655511253421E-2</v>
      </c>
      <c r="AU58" s="2114"/>
      <c r="AV58" s="2054">
        <f>'Content &amp; Experiences'!FF14</f>
        <v>1867.6514109374996</v>
      </c>
      <c r="AW58" s="2046">
        <f>+X58</f>
        <v>1922.0230284920581</v>
      </c>
      <c r="AX58" s="2046">
        <f t="shared" si="87"/>
        <v>-54.371617554558497</v>
      </c>
      <c r="AY58" s="2053">
        <f t="shared" si="88"/>
        <v>-2.8288744072549554E-2</v>
      </c>
      <c r="AZ58" s="2114"/>
      <c r="BA58" s="283" t="s">
        <v>238</v>
      </c>
      <c r="BB58" s="2046">
        <f>AB58</f>
        <v>525.29999999999995</v>
      </c>
      <c r="BC58" s="2029">
        <f>'Content &amp; Experiences'!$FB$14</f>
        <v>525.29999999999995</v>
      </c>
      <c r="BD58" s="5200">
        <f t="shared" si="105"/>
        <v>0</v>
      </c>
      <c r="BE58" s="2134">
        <f t="shared" si="106"/>
        <v>0</v>
      </c>
      <c r="BF58" s="1913"/>
      <c r="BG58" s="2028">
        <f>AG58</f>
        <v>1734.3</v>
      </c>
      <c r="BH58" s="2029">
        <f>'Content &amp; Experiences'!$FC$14</f>
        <v>1734.3</v>
      </c>
      <c r="BI58" s="5200">
        <f t="shared" si="89"/>
        <v>0</v>
      </c>
      <c r="BJ58" s="2134">
        <f t="shared" si="90"/>
        <v>0</v>
      </c>
      <c r="BK58" s="2133"/>
      <c r="BL58" s="2028">
        <f>AL58</f>
        <v>1777.6574999999998</v>
      </c>
      <c r="BM58" s="2029">
        <f>'Content &amp; Experiences'!$FD$14</f>
        <v>1777.6574999999998</v>
      </c>
      <c r="BN58" s="5200">
        <f t="shared" si="91"/>
        <v>0</v>
      </c>
      <c r="BO58" s="2134">
        <f t="shared" si="92"/>
        <v>0</v>
      </c>
      <c r="BP58" s="2133"/>
      <c r="BQ58" s="2028">
        <f>AQ58</f>
        <v>1822.0989374999997</v>
      </c>
      <c r="BR58" s="2029">
        <f>'Content &amp; Experiences'!$FE$14</f>
        <v>1822.0989374999997</v>
      </c>
      <c r="BS58" s="5200">
        <f t="shared" si="93"/>
        <v>0</v>
      </c>
      <c r="BT58" s="2134">
        <f t="shared" si="94"/>
        <v>0</v>
      </c>
      <c r="BU58" s="2133"/>
      <c r="BV58" s="2028">
        <f>AV58</f>
        <v>1867.6514109374996</v>
      </c>
      <c r="BW58" s="2029">
        <f>'Content &amp; Experiences'!$FF$14</f>
        <v>1867.6514109374996</v>
      </c>
      <c r="BX58" s="5200">
        <f t="shared" si="95"/>
        <v>0</v>
      </c>
      <c r="BY58" s="2134">
        <f t="shared" si="96"/>
        <v>0</v>
      </c>
    </row>
    <row r="59" spans="1:77" s="2591" customFormat="1" ht="12" customHeight="1" outlineLevel="1" x14ac:dyDescent="0.2">
      <c r="A59" s="1965" t="s">
        <v>198</v>
      </c>
      <c r="B59" s="5140">
        <f>Inputs!FA29</f>
        <v>326</v>
      </c>
      <c r="C59" s="4881">
        <f>'Content &amp; Experiences'!FA15</f>
        <v>326</v>
      </c>
      <c r="D59" s="4746">
        <f t="shared" si="98"/>
        <v>0</v>
      </c>
      <c r="E59" s="5194">
        <f t="shared" si="99"/>
        <v>0</v>
      </c>
      <c r="F59" s="4746">
        <f t="shared" si="80"/>
        <v>365.33875793495599</v>
      </c>
      <c r="G59" s="4746">
        <f t="shared" si="100"/>
        <v>-39.338757934955993</v>
      </c>
      <c r="H59" s="4747">
        <f t="shared" si="101"/>
        <v>-0.10767748310448833</v>
      </c>
      <c r="I59" s="4292"/>
      <c r="J59" s="2128"/>
      <c r="K59" s="4877"/>
      <c r="L59" s="5190">
        <f t="shared" ref="L59:Q59" si="107">L60-SUM(L57:L58)</f>
        <v>363.90411816159849</v>
      </c>
      <c r="M59" s="5190">
        <f t="shared" si="107"/>
        <v>378.02869246491218</v>
      </c>
      <c r="N59" s="5190">
        <f t="shared" si="107"/>
        <v>1450.7536527218981</v>
      </c>
      <c r="O59" s="5190">
        <f t="shared" si="107"/>
        <v>1446.1119977774761</v>
      </c>
      <c r="P59" s="5190">
        <f t="shared" si="107"/>
        <v>1454.3879285200474</v>
      </c>
      <c r="Q59" s="5190">
        <f t="shared" si="107"/>
        <v>1449.4890411443866</v>
      </c>
      <c r="R59" s="5190"/>
      <c r="S59" s="5197">
        <v>365.33875793495599</v>
      </c>
      <c r="T59" s="5197">
        <v>378.02869246491218</v>
      </c>
      <c r="U59" s="5197">
        <v>1450.7536527218981</v>
      </c>
      <c r="V59" s="5197">
        <v>1446.1119977774761</v>
      </c>
      <c r="W59" s="5197">
        <v>1454.3879285200474</v>
      </c>
      <c r="X59" s="5197">
        <v>1449.4890411443866</v>
      </c>
      <c r="Y59" s="3101"/>
      <c r="Z59" s="2130"/>
      <c r="AA59" s="283" t="s">
        <v>198</v>
      </c>
      <c r="AB59" s="4891">
        <f>'Content &amp; Experiences'!FB15</f>
        <v>378.42</v>
      </c>
      <c r="AC59" s="4757">
        <f>+T59</f>
        <v>378.02869246491218</v>
      </c>
      <c r="AD59" s="4757">
        <f>AB59-AC59</f>
        <v>0.391307535087833</v>
      </c>
      <c r="AE59" s="4755">
        <f>AB59/AC59-1</f>
        <v>1.0351265469727977E-3</v>
      </c>
      <c r="AF59" s="2057"/>
      <c r="AG59" s="4891">
        <f>'Content &amp; Experiences'!FC15</f>
        <v>1413.42</v>
      </c>
      <c r="AH59" s="4757">
        <f>+U59</f>
        <v>1450.7536527218981</v>
      </c>
      <c r="AI59" s="4757">
        <f t="shared" si="81"/>
        <v>-37.333652721898034</v>
      </c>
      <c r="AJ59" s="4755">
        <f t="shared" si="82"/>
        <v>-2.5733971203072858E-2</v>
      </c>
      <c r="AK59" s="2114"/>
      <c r="AL59" s="4891">
        <f>'Content &amp; Experiences'!FD15</f>
        <v>1427.5542</v>
      </c>
      <c r="AM59" s="4757">
        <f>+V59</f>
        <v>1446.1119977774761</v>
      </c>
      <c r="AN59" s="4757">
        <f t="shared" si="83"/>
        <v>-18.557797777476026</v>
      </c>
      <c r="AO59" s="4755">
        <f t="shared" si="84"/>
        <v>-1.2832891094187282E-2</v>
      </c>
      <c r="AP59" s="2114"/>
      <c r="AQ59" s="4891">
        <f>'Content &amp; Experiences'!FE15</f>
        <v>1439.6884107000001</v>
      </c>
      <c r="AR59" s="4757">
        <f>+W59</f>
        <v>1454.3879285200474</v>
      </c>
      <c r="AS59" s="4757">
        <f t="shared" si="85"/>
        <v>-14.699517820047276</v>
      </c>
      <c r="AT59" s="4755">
        <f t="shared" si="86"/>
        <v>-1.0107013082132243E-2</v>
      </c>
      <c r="AU59" s="2114"/>
      <c r="AV59" s="4891">
        <f>'Content &amp; Experiences'!FF15</f>
        <v>1450.0901594673076</v>
      </c>
      <c r="AW59" s="4757">
        <f>+X59</f>
        <v>1449.4890411443866</v>
      </c>
      <c r="AX59" s="4757">
        <f t="shared" si="87"/>
        <v>0.60111832292091094</v>
      </c>
      <c r="AY59" s="4755">
        <f t="shared" si="88"/>
        <v>4.147104985674499E-4</v>
      </c>
      <c r="AZ59" s="2114"/>
      <c r="BA59" s="283" t="s">
        <v>198</v>
      </c>
      <c r="BB59" s="4757">
        <f>AB59</f>
        <v>378.42</v>
      </c>
      <c r="BC59" s="4893">
        <f>'Content &amp; Experiences'!$FB$15</f>
        <v>378.42</v>
      </c>
      <c r="BD59" s="5201">
        <f t="shared" si="105"/>
        <v>0</v>
      </c>
      <c r="BE59" s="4753">
        <f t="shared" si="106"/>
        <v>0</v>
      </c>
      <c r="BF59" s="1913"/>
      <c r="BG59" s="4758">
        <f>AG59</f>
        <v>1413.42</v>
      </c>
      <c r="BH59" s="4893">
        <f>'Content &amp; Experiences'!$FC$15</f>
        <v>1413.42</v>
      </c>
      <c r="BI59" s="5201">
        <f t="shared" si="89"/>
        <v>0</v>
      </c>
      <c r="BJ59" s="4753">
        <f t="shared" si="90"/>
        <v>0</v>
      </c>
      <c r="BK59" s="2133"/>
      <c r="BL59" s="4758">
        <f>AL59</f>
        <v>1427.5542</v>
      </c>
      <c r="BM59" s="4893">
        <f>'Content &amp; Experiences'!$FD$15</f>
        <v>1427.5542</v>
      </c>
      <c r="BN59" s="5201">
        <f t="shared" si="91"/>
        <v>0</v>
      </c>
      <c r="BO59" s="4753">
        <f t="shared" si="92"/>
        <v>0</v>
      </c>
      <c r="BP59" s="2133"/>
      <c r="BQ59" s="4758">
        <f>AQ59</f>
        <v>1439.6884107000001</v>
      </c>
      <c r="BR59" s="4893">
        <f>'Content &amp; Experiences'!$FE$15</f>
        <v>1439.6884107000001</v>
      </c>
      <c r="BS59" s="5201">
        <f t="shared" si="93"/>
        <v>0</v>
      </c>
      <c r="BT59" s="4753">
        <f t="shared" si="94"/>
        <v>0</v>
      </c>
      <c r="BU59" s="2133"/>
      <c r="BV59" s="4758">
        <f>AV59</f>
        <v>1450.0901594673076</v>
      </c>
      <c r="BW59" s="4893">
        <f>'Content &amp; Experiences'!$FF$15</f>
        <v>1450.0901594673076</v>
      </c>
      <c r="BX59" s="5201">
        <f t="shared" si="95"/>
        <v>0</v>
      </c>
      <c r="BY59" s="4753">
        <f t="shared" si="96"/>
        <v>0</v>
      </c>
    </row>
    <row r="60" spans="1:77" s="2591" customFormat="1" ht="12" customHeight="1" outlineLevel="1" x14ac:dyDescent="0.2">
      <c r="A60" s="3510" t="s">
        <v>4649</v>
      </c>
      <c r="B60" s="4885">
        <f>SUM(B57:B59)</f>
        <v>3000</v>
      </c>
      <c r="C60" s="4885">
        <f>SUM(C57:C59)</f>
        <v>3000</v>
      </c>
      <c r="D60" s="3510">
        <f t="shared" si="98"/>
        <v>0</v>
      </c>
      <c r="E60" s="3511">
        <f t="shared" si="99"/>
        <v>0</v>
      </c>
      <c r="F60" s="4885">
        <f>SUM(F57:F59)</f>
        <v>2909.5463235321863</v>
      </c>
      <c r="G60" s="3510">
        <f t="shared" si="100"/>
        <v>90.453676467813693</v>
      </c>
      <c r="H60" s="3511">
        <f t="shared" si="101"/>
        <v>3.1088584407895858E-2</v>
      </c>
      <c r="I60" s="4292">
        <f t="shared" si="102"/>
        <v>0.13193066127573339</v>
      </c>
      <c r="J60" s="2128">
        <f>+Output!$DM$411</f>
        <v>2570.4280510018216</v>
      </c>
      <c r="K60" s="4877"/>
      <c r="L60" s="5192">
        <f>_xll.VAData("CMCSA","3QFY-2025","Studios- C&amp;E")</f>
        <v>2915.5060224116064</v>
      </c>
      <c r="M60" s="5192">
        <f>_xll.VAData("CMCSA","4QFY-2025","Studios- C&amp;E")</f>
        <v>3362.6841410228794</v>
      </c>
      <c r="N60" s="5192">
        <f>_xll.VAData("CMCSA","FY-2025","Studios- C&amp;E")</f>
        <v>11537.765316056191</v>
      </c>
      <c r="O60" s="5192">
        <f>_xll.VAData("CMCSA","FY-2026","Studios- C&amp;E")</f>
        <v>11869.274562340004</v>
      </c>
      <c r="P60" s="5192">
        <f>_xll.VAData("CMCSA","FY-2027","Studios- C&amp;E")</f>
        <v>12137.504067980206</v>
      </c>
      <c r="Q60" s="5192">
        <f>_xll.VAData("CMCSA","FY-2028","Studios- C&amp;E")</f>
        <v>12367.831485578476</v>
      </c>
      <c r="R60" s="5192"/>
      <c r="S60" s="5193">
        <v>2909.5463235321863</v>
      </c>
      <c r="T60" s="5193">
        <v>3362.6841410228794</v>
      </c>
      <c r="U60" s="5193">
        <v>11537.765316056191</v>
      </c>
      <c r="V60" s="5193">
        <v>11869.274562340004</v>
      </c>
      <c r="W60" s="5193">
        <v>12137.504067980206</v>
      </c>
      <c r="X60" s="5193">
        <v>12367.831485578476</v>
      </c>
      <c r="Y60" s="5193"/>
      <c r="Z60" s="2130"/>
      <c r="AA60" s="3510" t="s">
        <v>4649</v>
      </c>
      <c r="AB60" s="2031">
        <f>SUM(AB57:AB59)</f>
        <v>3334.38</v>
      </c>
      <c r="AC60" s="2031">
        <f>SUM(AC57:AC59)</f>
        <v>3362.6841410228794</v>
      </c>
      <c r="AD60" s="2109">
        <f t="shared" si="103"/>
        <v>-28.304141022879321</v>
      </c>
      <c r="AE60" s="4291">
        <f t="shared" si="104"/>
        <v>-8.4171274600502999E-3</v>
      </c>
      <c r="AF60" s="2114"/>
      <c r="AG60" s="2031">
        <f>SUM(AG57:AG59)</f>
        <v>11592.38</v>
      </c>
      <c r="AH60" s="2031">
        <f>SUM(AH57:AH59)</f>
        <v>11537.765316056191</v>
      </c>
      <c r="AI60" s="2109">
        <f t="shared" ref="AI60:AI65" si="108">AG60-AH60</f>
        <v>54.614683943807904</v>
      </c>
      <c r="AJ60" s="4291">
        <f>AG60/AH60-1</f>
        <v>4.7335582279355304E-3</v>
      </c>
      <c r="AK60" s="2114"/>
      <c r="AL60" s="2031">
        <f>SUM(AL57:AL59)</f>
        <v>11818.7649</v>
      </c>
      <c r="AM60" s="2031">
        <f>SUM(AM57:AM59)</f>
        <v>11869.274562340004</v>
      </c>
      <c r="AN60" s="2109">
        <f t="shared" si="83"/>
        <v>-50.50966234000407</v>
      </c>
      <c r="AO60" s="4291">
        <f t="shared" si="84"/>
        <v>-4.2554970040263873E-3</v>
      </c>
      <c r="AP60" s="2114"/>
      <c r="AQ60" s="2031">
        <f>SUM(AQ57:AQ59)</f>
        <v>11983.0099632</v>
      </c>
      <c r="AR60" s="2031">
        <f>SUM(AR57:AR59)</f>
        <v>12137.504067980206</v>
      </c>
      <c r="AS60" s="2109">
        <f t="shared" si="85"/>
        <v>-154.49410478020582</v>
      </c>
      <c r="AT60" s="4291">
        <f t="shared" si="86"/>
        <v>-1.2728655242042253E-2</v>
      </c>
      <c r="AU60" s="2114"/>
      <c r="AV60" s="2031">
        <f>SUM(AV57:AV59)</f>
        <v>12104.373355017307</v>
      </c>
      <c r="AW60" s="2031">
        <f>SUM(AW57:AW59)</f>
        <v>12367.831485578476</v>
      </c>
      <c r="AX60" s="2109">
        <f t="shared" si="87"/>
        <v>-263.45813056116822</v>
      </c>
      <c r="AY60" s="4291">
        <f t="shared" si="88"/>
        <v>-2.1301885530084497E-2</v>
      </c>
      <c r="AZ60" s="2114"/>
      <c r="BA60" s="3510" t="s">
        <v>4649</v>
      </c>
      <c r="BB60" s="2109">
        <f>SUM(BB57:BB59)</f>
        <v>3334.38</v>
      </c>
      <c r="BC60" s="2109">
        <f>SUM(BC57:BC59)</f>
        <v>3334.38</v>
      </c>
      <c r="BD60" s="2131">
        <f t="shared" si="105"/>
        <v>0</v>
      </c>
      <c r="BE60" s="4292">
        <f t="shared" si="106"/>
        <v>0</v>
      </c>
      <c r="BF60" s="1913"/>
      <c r="BG60" s="2109">
        <f>SUM(BG57:BG59)</f>
        <v>11592.38</v>
      </c>
      <c r="BH60" s="2109">
        <f>SUM(BH57:BH59)</f>
        <v>11592.38</v>
      </c>
      <c r="BI60" s="2131">
        <f t="shared" si="89"/>
        <v>0</v>
      </c>
      <c r="BJ60" s="4292">
        <f t="shared" si="90"/>
        <v>0</v>
      </c>
      <c r="BK60" s="2133"/>
      <c r="BL60" s="2109">
        <f>SUM(BL57:BL59)</f>
        <v>11818.7649</v>
      </c>
      <c r="BM60" s="2109">
        <f>SUM(BM57:BM59)</f>
        <v>11818.7649</v>
      </c>
      <c r="BN60" s="2131">
        <f t="shared" si="91"/>
        <v>0</v>
      </c>
      <c r="BO60" s="4292">
        <f t="shared" si="92"/>
        <v>0</v>
      </c>
      <c r="BP60" s="2133"/>
      <c r="BQ60" s="2109">
        <f>SUM(BQ57:BQ59)</f>
        <v>11983.0099632</v>
      </c>
      <c r="BR60" s="2109">
        <f>SUM(BR57:BR59)</f>
        <v>11983.0099632</v>
      </c>
      <c r="BS60" s="2131">
        <f t="shared" si="93"/>
        <v>0</v>
      </c>
      <c r="BT60" s="4292">
        <f t="shared" si="94"/>
        <v>0</v>
      </c>
      <c r="BU60" s="2133"/>
      <c r="BV60" s="2109">
        <f>SUM(BV57:BV59)</f>
        <v>12104.373355017307</v>
      </c>
      <c r="BW60" s="2109">
        <f>SUM(BW57:BW59)</f>
        <v>12104.373355017307</v>
      </c>
      <c r="BX60" s="2131">
        <f t="shared" si="95"/>
        <v>0</v>
      </c>
      <c r="BY60" s="4292">
        <f t="shared" si="96"/>
        <v>0</v>
      </c>
    </row>
    <row r="61" spans="1:77" s="2591" customFormat="1" ht="12" customHeight="1" outlineLevel="1" x14ac:dyDescent="0.2">
      <c r="A61" s="3510" t="s">
        <v>241</v>
      </c>
      <c r="B61" s="5198">
        <f>Inputs!FA31</f>
        <v>2717</v>
      </c>
      <c r="C61" s="3517">
        <f>'Content &amp; Experiences'!FA17</f>
        <v>2717</v>
      </c>
      <c r="D61" s="3510">
        <f t="shared" si="98"/>
        <v>0</v>
      </c>
      <c r="E61" s="3511">
        <f t="shared" si="99"/>
        <v>0</v>
      </c>
      <c r="F61" s="3510">
        <f>+S61</f>
        <v>2698.8474398625103</v>
      </c>
      <c r="G61" s="3510">
        <f t="shared" si="100"/>
        <v>18.152560137489672</v>
      </c>
      <c r="H61" s="3511">
        <f t="shared" si="101"/>
        <v>6.7260415944128127E-3</v>
      </c>
      <c r="I61" s="4292" t="e">
        <f t="shared" si="102"/>
        <v>#REF!</v>
      </c>
      <c r="J61" s="2128" t="e">
        <f>+Output!#REF!</f>
        <v>#REF!</v>
      </c>
      <c r="K61" s="4877"/>
      <c r="L61" s="5192">
        <f>_xll.VAData("CMCSA","3QFY-2025","Theme parks - C&amp;E")</f>
        <v>2700.0408951071527</v>
      </c>
      <c r="M61" s="5192">
        <f>_xll.VAData("CMCSA","4QFY-2025","Theme parks - C&amp;E")</f>
        <v>2840.4057477250476</v>
      </c>
      <c r="N61" s="5192">
        <f>_xll.VAData("CMCSA","FY-2025","Theme parks - C&amp;E")</f>
        <v>9765.4656904512485</v>
      </c>
      <c r="O61" s="5192">
        <f>_xll.VAData("CMCSA","FY-2026","Theme parks - C&amp;E")</f>
        <v>10916.587393205835</v>
      </c>
      <c r="P61" s="5192">
        <f>_xll.VAData("CMCSA","FY-2027","Theme parks - C&amp;E")</f>
        <v>11753.574422737223</v>
      </c>
      <c r="Q61" s="5192">
        <f>_xll.VAData("CMCSA","FY-2028","Theme parks - C&amp;E")</f>
        <v>12386.95929511457</v>
      </c>
      <c r="R61" s="5192"/>
      <c r="S61" s="5193">
        <v>2698.8474398625103</v>
      </c>
      <c r="T61" s="5193">
        <v>2840.4057477250476</v>
      </c>
      <c r="U61" s="5193">
        <v>9765.4656904512485</v>
      </c>
      <c r="V61" s="5193">
        <v>10916.587393205835</v>
      </c>
      <c r="W61" s="5193">
        <v>11753.574422737223</v>
      </c>
      <c r="X61" s="5193">
        <v>12386.95929511457</v>
      </c>
      <c r="Y61" s="5193"/>
      <c r="Z61" s="2130"/>
      <c r="AA61" s="3510" t="s">
        <v>241</v>
      </c>
      <c r="AB61" s="2128">
        <f>'Content &amp; Experiences'!FB17</f>
        <v>2825.06</v>
      </c>
      <c r="AC61" s="2109">
        <f>+T61</f>
        <v>2840.4057477250476</v>
      </c>
      <c r="AD61" s="2109">
        <f t="shared" si="103"/>
        <v>-15.345747725047659</v>
      </c>
      <c r="AE61" s="4291">
        <f t="shared" si="104"/>
        <v>-5.4026604253066823E-3</v>
      </c>
      <c r="AF61" s="2114"/>
      <c r="AG61" s="2128">
        <f>'Content &amp; Experiences'!FC17</f>
        <v>9767.06</v>
      </c>
      <c r="AH61" s="2109">
        <f>+U61</f>
        <v>9765.4656904512485</v>
      </c>
      <c r="AI61" s="2109">
        <f t="shared" si="108"/>
        <v>1.5943095487509709</v>
      </c>
      <c r="AJ61" s="4291">
        <f>AG61/AH61-1</f>
        <v>1.6325996110055918E-4</v>
      </c>
      <c r="AK61" s="2114"/>
      <c r="AL61" s="2128">
        <f>'Content &amp; Experiences'!FD17</f>
        <v>10694.930699999999</v>
      </c>
      <c r="AM61" s="2109">
        <f>+V61</f>
        <v>10916.587393205835</v>
      </c>
      <c r="AN61" s="2109">
        <f t="shared" si="83"/>
        <v>-221.65669320583584</v>
      </c>
      <c r="AO61" s="4291">
        <f t="shared" si="84"/>
        <v>-2.0304577357552978E-2</v>
      </c>
      <c r="AP61" s="2114"/>
      <c r="AQ61" s="2128">
        <f>'Content &amp; Experiences'!FE17</f>
        <v>10962.303967499998</v>
      </c>
      <c r="AR61" s="2109">
        <f>+W61</f>
        <v>11753.574422737223</v>
      </c>
      <c r="AS61" s="2109">
        <f>AQ61-AR61</f>
        <v>-791.27045523722518</v>
      </c>
      <c r="AT61" s="4291">
        <f>AQ61/AR61-1</f>
        <v>-6.732168672931671E-2</v>
      </c>
      <c r="AU61" s="2114"/>
      <c r="AV61" s="2128">
        <f>'Content &amp; Experiences'!FF17</f>
        <v>11181.550046849998</v>
      </c>
      <c r="AW61" s="2109">
        <f>+X61</f>
        <v>12386.95929511457</v>
      </c>
      <c r="AX61" s="2109">
        <f t="shared" si="87"/>
        <v>-1205.4092482645719</v>
      </c>
      <c r="AY61" s="4291">
        <f t="shared" si="88"/>
        <v>-9.7312764137360674E-2</v>
      </c>
      <c r="AZ61" s="2114"/>
      <c r="BA61" s="3510" t="s">
        <v>241</v>
      </c>
      <c r="BB61" s="2109">
        <f>AB61</f>
        <v>2825.06</v>
      </c>
      <c r="BC61" s="3111">
        <f>'Content &amp; Experiences'!$FB$17</f>
        <v>2825.06</v>
      </c>
      <c r="BD61" s="2131">
        <f t="shared" si="105"/>
        <v>0</v>
      </c>
      <c r="BE61" s="4292">
        <f t="shared" si="106"/>
        <v>0</v>
      </c>
      <c r="BF61" s="1913"/>
      <c r="BG61" s="2031">
        <f>AG61</f>
        <v>9767.06</v>
      </c>
      <c r="BH61" s="3111">
        <f>'Content &amp; Experiences'!$FC$17</f>
        <v>9767.06</v>
      </c>
      <c r="BI61" s="2132">
        <f>BG61-BH61</f>
        <v>0</v>
      </c>
      <c r="BJ61" s="2133">
        <f>BG61/BH61-1</f>
        <v>0</v>
      </c>
      <c r="BK61" s="2133"/>
      <c r="BL61" s="2031">
        <f>AL61</f>
        <v>10694.930699999999</v>
      </c>
      <c r="BM61" s="3111">
        <f>'Content &amp; Experiences'!$FD$17</f>
        <v>10694.930699999999</v>
      </c>
      <c r="BN61" s="2132">
        <f>BL61-BM61</f>
        <v>0</v>
      </c>
      <c r="BO61" s="2133">
        <f>BL61/BM61-1</f>
        <v>0</v>
      </c>
      <c r="BP61" s="2133"/>
      <c r="BQ61" s="2031">
        <f>AQ61</f>
        <v>10962.303967499998</v>
      </c>
      <c r="BR61" s="3111">
        <f>'Content &amp; Experiences'!$FE$17</f>
        <v>10962.303967499998</v>
      </c>
      <c r="BS61" s="2132">
        <f>BQ61-BR61</f>
        <v>0</v>
      </c>
      <c r="BT61" s="2133">
        <f>BQ61/BR61-1</f>
        <v>0</v>
      </c>
      <c r="BU61" s="2133"/>
      <c r="BV61" s="2031">
        <f>AV61</f>
        <v>11181.550046849998</v>
      </c>
      <c r="BW61" s="3111">
        <f>'Content &amp; Experiences'!$FF$17</f>
        <v>11181.550046849998</v>
      </c>
      <c r="BX61" s="2132">
        <f t="shared" si="95"/>
        <v>0</v>
      </c>
      <c r="BY61" s="2133">
        <f t="shared" si="96"/>
        <v>0</v>
      </c>
    </row>
    <row r="62" spans="1:77" ht="12" customHeight="1" outlineLevel="1" x14ac:dyDescent="0.2">
      <c r="A62" s="2099" t="s">
        <v>5658</v>
      </c>
      <c r="B62" s="5141">
        <f>Inputs!FA32</f>
        <v>-564</v>
      </c>
      <c r="C62" s="3508">
        <f>'Content &amp; Experiences'!FA18+'Content &amp; Experiences'!FA19</f>
        <v>-565</v>
      </c>
      <c r="D62" s="3482">
        <f t="shared" si="98"/>
        <v>1</v>
      </c>
      <c r="E62" s="3509">
        <f t="shared" si="99"/>
        <v>-1.7699115044247371E-3</v>
      </c>
      <c r="F62" s="3482">
        <f>+S62</f>
        <v>-678.85926011898982</v>
      </c>
      <c r="G62" s="3482">
        <f t="shared" si="100"/>
        <v>114.85926011898982</v>
      </c>
      <c r="H62" s="3509">
        <f t="shared" si="101"/>
        <v>-0.16919451035971345</v>
      </c>
      <c r="I62" s="2096">
        <f t="shared" si="102"/>
        <v>-1.4190024872738085</v>
      </c>
      <c r="J62" s="2102">
        <f>+Output!$DM$412</f>
        <v>1620.1795472287276</v>
      </c>
      <c r="K62" s="2055"/>
      <c r="L62" s="5190">
        <f t="shared" ref="L62:Q62" si="109">L63-L56-L60-L61</f>
        <v>-679.02132829954644</v>
      </c>
      <c r="M62" s="5190">
        <f t="shared" si="109"/>
        <v>-798.6140817169744</v>
      </c>
      <c r="N62" s="5190">
        <f t="shared" si="109"/>
        <v>-2759.9128520188042</v>
      </c>
      <c r="O62" s="5190">
        <f t="shared" si="109"/>
        <v>-2858.3886679908501</v>
      </c>
      <c r="P62" s="5190">
        <f t="shared" si="109"/>
        <v>-2957.5912654193071</v>
      </c>
      <c r="Q62" s="5190">
        <f t="shared" si="109"/>
        <v>-3170.7283638473818</v>
      </c>
      <c r="R62" s="5190"/>
      <c r="S62" s="5197">
        <v>-678.85926011898982</v>
      </c>
      <c r="T62" s="5197">
        <v>-798.6140817169744</v>
      </c>
      <c r="U62" s="5197">
        <v>-2759.9128520188042</v>
      </c>
      <c r="V62" s="5197">
        <v>-2858.3886679908501</v>
      </c>
      <c r="W62" s="5197">
        <v>-2957.5912654193071</v>
      </c>
      <c r="X62" s="5197">
        <v>-3170.7283638473818</v>
      </c>
      <c r="Y62" s="3101"/>
      <c r="Z62" s="2056"/>
      <c r="AA62" s="2099" t="s">
        <v>5658</v>
      </c>
      <c r="AB62" s="2102">
        <f>'Content &amp; Experiences'!FB18+'Content &amp; Experiences'!FB19</f>
        <v>-975.7941022275395</v>
      </c>
      <c r="AC62" s="2103">
        <f>+T62</f>
        <v>-798.6140817169744</v>
      </c>
      <c r="AD62" s="2103">
        <f t="shared" si="103"/>
        <v>-177.1800205105651</v>
      </c>
      <c r="AE62" s="4365">
        <f t="shared" si="104"/>
        <v>0.22185937434215819</v>
      </c>
      <c r="AF62" s="2056"/>
      <c r="AG62" s="2102">
        <f>'Content &amp; Experiences'!FC18+'Content &amp; Experiences'!FC19</f>
        <v>-2822.9941022275393</v>
      </c>
      <c r="AH62" s="2103">
        <f>+U62</f>
        <v>-2759.9128520188042</v>
      </c>
      <c r="AI62" s="2103">
        <f t="shared" si="108"/>
        <v>-63.081250208735128</v>
      </c>
      <c r="AJ62" s="4365">
        <f>AG62/AH62-1</f>
        <v>2.2856247132076124E-2</v>
      </c>
      <c r="AK62" s="2056"/>
      <c r="AL62" s="2102">
        <f>'Content &amp; Experiences'!FD18+'Content &amp; Experiences'!FD19</f>
        <v>-3070.7367518933984</v>
      </c>
      <c r="AM62" s="2103">
        <f>+V62</f>
        <v>-2858.3886679908501</v>
      </c>
      <c r="AN62" s="2103">
        <f t="shared" si="83"/>
        <v>-212.3480839025483</v>
      </c>
      <c r="AO62" s="4365">
        <f t="shared" si="84"/>
        <v>7.4289436660762709E-2</v>
      </c>
      <c r="AP62" s="2056"/>
      <c r="AQ62" s="2102">
        <f>'Content &amp; Experiences'!FE18+'Content &amp; Experiences'!FE19</f>
        <v>-3030.2774805210693</v>
      </c>
      <c r="AR62" s="2103">
        <f>+W62</f>
        <v>-2957.5912654193071</v>
      </c>
      <c r="AS62" s="2103">
        <f>AQ62-AR62</f>
        <v>-72.686215101762173</v>
      </c>
      <c r="AT62" s="4365">
        <f>AQ62/AR62-1</f>
        <v>2.457615288211823E-2</v>
      </c>
      <c r="AU62" s="2056"/>
      <c r="AV62" s="2102">
        <f>'Content &amp; Experiences'!FF18+'Content &amp; Experiences'!FF19</f>
        <v>-3207.535851439106</v>
      </c>
      <c r="AW62" s="2103">
        <f>+X62</f>
        <v>-3170.7283638473818</v>
      </c>
      <c r="AX62" s="2103">
        <f t="shared" si="87"/>
        <v>-36.807487591724112</v>
      </c>
      <c r="AY62" s="4365">
        <f t="shared" si="88"/>
        <v>1.16085275583373E-2</v>
      </c>
      <c r="AZ62" s="2056"/>
      <c r="BA62" s="2099" t="s">
        <v>5658</v>
      </c>
      <c r="BB62" s="2103">
        <f>AB62</f>
        <v>-975.7941022275395</v>
      </c>
      <c r="BC62" s="3110">
        <f>'Content &amp; Experiences'!$FB$18+'Content &amp; Experiences'!$FB$19</f>
        <v>-975.7941022275395</v>
      </c>
      <c r="BD62" s="2105">
        <f t="shared" si="105"/>
        <v>0</v>
      </c>
      <c r="BE62" s="4301">
        <f t="shared" si="106"/>
        <v>0</v>
      </c>
      <c r="BF62" s="1916"/>
      <c r="BG62" s="2106">
        <f>AG62</f>
        <v>-2822.9941022275393</v>
      </c>
      <c r="BH62" s="3110">
        <f>'Content &amp; Experiences'!$FC$18+'Content &amp; Experiences'!$FC$19</f>
        <v>-2822.9941022275393</v>
      </c>
      <c r="BI62" s="2126">
        <f>BG62-BH62</f>
        <v>0</v>
      </c>
      <c r="BJ62" s="2127">
        <f>BG62/BH62-1</f>
        <v>0</v>
      </c>
      <c r="BK62" s="2847"/>
      <c r="BL62" s="2106">
        <f>AL62</f>
        <v>-3070.7367518933984</v>
      </c>
      <c r="BM62" s="3110">
        <f>'Content &amp; Experiences'!$FD$18+'Content &amp; Experiences'!$FD$19</f>
        <v>-3070.7367518933984</v>
      </c>
      <c r="BN62" s="2126">
        <f>BL62-BM62</f>
        <v>0</v>
      </c>
      <c r="BO62" s="2127">
        <f>BL62/BM62-1</f>
        <v>0</v>
      </c>
      <c r="BP62" s="2847"/>
      <c r="BQ62" s="2106">
        <f>AQ62</f>
        <v>-3030.2774805210693</v>
      </c>
      <c r="BR62" s="3110">
        <f>'Content &amp; Experiences'!$FE$18+'Content &amp; Experiences'!$FE$19</f>
        <v>-3030.2774805210693</v>
      </c>
      <c r="BS62" s="2126">
        <f>BQ62-BR62</f>
        <v>0</v>
      </c>
      <c r="BT62" s="2127">
        <f>BQ62/BR62-1</f>
        <v>0</v>
      </c>
      <c r="BU62" s="2847"/>
      <c r="BV62" s="2106">
        <f>AV62</f>
        <v>-3207.535851439106</v>
      </c>
      <c r="BW62" s="3110">
        <f>'Content &amp; Experiences'!$FF$18+'Content &amp; Experiences'!$FF$19</f>
        <v>-3207.535851439106</v>
      </c>
      <c r="BX62" s="2126">
        <f t="shared" si="95"/>
        <v>0</v>
      </c>
      <c r="BY62" s="2127">
        <f t="shared" si="96"/>
        <v>0</v>
      </c>
    </row>
    <row r="63" spans="1:77" s="4880" customFormat="1" ht="12" customHeight="1" x14ac:dyDescent="0.2">
      <c r="A63" s="3510" t="s">
        <v>1987</v>
      </c>
      <c r="B63" s="2109">
        <f>B56+B60+B61+B62</f>
        <v>11742</v>
      </c>
      <c r="C63" s="2109">
        <f>C56+C60+C61+C62</f>
        <v>11741</v>
      </c>
      <c r="D63" s="3510">
        <f t="shared" si="98"/>
        <v>1</v>
      </c>
      <c r="E63" s="3511">
        <f t="shared" si="99"/>
        <v>8.5171620815893689E-5</v>
      </c>
      <c r="F63" s="3510">
        <f>+S63</f>
        <v>11288.863950982157</v>
      </c>
      <c r="G63" s="3510">
        <f t="shared" si="100"/>
        <v>453.13604901784311</v>
      </c>
      <c r="H63" s="3511">
        <f t="shared" si="101"/>
        <v>4.014009301426813E-2</v>
      </c>
      <c r="I63" s="4883">
        <f t="shared" si="102"/>
        <v>0.36294648156436127</v>
      </c>
      <c r="J63" s="2031">
        <f>+Output!$DM$414</f>
        <v>8282.6905558500257</v>
      </c>
      <c r="K63" s="4877"/>
      <c r="L63" s="5192">
        <f>_xll.VAData("CMCSA","3QFY-2025","Total Content and Experiences")</f>
        <v>11295.3795625148</v>
      </c>
      <c r="M63" s="5192">
        <f>_xll.VAData("CMCSA","4QFY-2025","Total Content and Experiences")</f>
        <v>12826.171950317004</v>
      </c>
      <c r="N63" s="5192">
        <f>_xll.VAData("CMCSA","FY-2025","Total Content and Experiences")</f>
        <v>45203.877794879802</v>
      </c>
      <c r="O63" s="5192">
        <f>_xll.VAData("CMCSA","FY-2026","Total Content and Experiences")</f>
        <v>49721.957858271533</v>
      </c>
      <c r="P63" s="5192">
        <f>_xll.VAData("CMCSA","FY-2027","Total Content and Experiences")</f>
        <v>49924.854844020592</v>
      </c>
      <c r="Q63" s="5192">
        <f>_xll.VAData("CMCSA","FY-2028","Total Content and Experiences")</f>
        <v>52997.778150848826</v>
      </c>
      <c r="R63" s="5192"/>
      <c r="S63" s="4879">
        <v>11288.863950982157</v>
      </c>
      <c r="T63" s="4879">
        <v>12826.171950317004</v>
      </c>
      <c r="U63" s="4879">
        <v>45203.877794879802</v>
      </c>
      <c r="V63" s="4879">
        <v>49721.957858271533</v>
      </c>
      <c r="W63" s="4879">
        <v>49924.854844020592</v>
      </c>
      <c r="X63" s="4879">
        <v>52997.778150848826</v>
      </c>
      <c r="Y63" s="4879"/>
      <c r="Z63" s="2130"/>
      <c r="AA63" s="3510" t="s">
        <v>1987</v>
      </c>
      <c r="AB63" s="2109">
        <f>AB56+AB60+AB61+AB62</f>
        <v>12849.255855473068</v>
      </c>
      <c r="AC63" s="2109">
        <f>AC56+AC60+AC61+AC62</f>
        <v>12826.171950317004</v>
      </c>
      <c r="AD63" s="2109">
        <f t="shared" si="103"/>
        <v>23.083905156063338</v>
      </c>
      <c r="AE63" s="4291">
        <f t="shared" si="104"/>
        <v>1.7997501706261687E-3</v>
      </c>
      <c r="AF63" s="2114"/>
      <c r="AG63" s="2109">
        <f>AG56+AG60+AG61+AG62</f>
        <v>45671.055855473067</v>
      </c>
      <c r="AH63" s="2109">
        <f>AH56+AH60+AH61+AH62</f>
        <v>45203.877794879802</v>
      </c>
      <c r="AI63" s="2031">
        <f t="shared" si="108"/>
        <v>467.1780605932654</v>
      </c>
      <c r="AJ63" s="2114">
        <f>AG63/AH63-1</f>
        <v>1.0334911148843551E-2</v>
      </c>
      <c r="AK63" s="2114"/>
      <c r="AL63" s="2109">
        <f>AL56+AL60+AL61+AL62</f>
        <v>49679.094122979288</v>
      </c>
      <c r="AM63" s="2109">
        <f>AM56+AM60+AM61+AM62</f>
        <v>49721.957858271533</v>
      </c>
      <c r="AN63" s="2031">
        <f t="shared" si="83"/>
        <v>-42.86373529224511</v>
      </c>
      <c r="AO63" s="2114">
        <f t="shared" si="84"/>
        <v>-8.6206853347214896E-4</v>
      </c>
      <c r="AP63" s="2114"/>
      <c r="AQ63" s="2109">
        <f>AQ56+AQ60+AQ61+AQ62</f>
        <v>49024.534610701405</v>
      </c>
      <c r="AR63" s="2109">
        <f>AR56+AR60+AR61+AR62</f>
        <v>49924.854844020592</v>
      </c>
      <c r="AS63" s="2031">
        <f>AQ63-AR63</f>
        <v>-900.32023331918754</v>
      </c>
      <c r="AT63" s="2114">
        <f>AQ63/AR63-1</f>
        <v>-1.8033507280733052E-2</v>
      </c>
      <c r="AU63" s="2114"/>
      <c r="AV63" s="2109">
        <f>AV56+AV60+AV61+AV62</f>
        <v>51892.261805972499</v>
      </c>
      <c r="AW63" s="2109">
        <f>AW56+AW60+AW61+AW62</f>
        <v>52997.778150848826</v>
      </c>
      <c r="AX63" s="2031">
        <f t="shared" si="87"/>
        <v>-1105.5163448763269</v>
      </c>
      <c r="AY63" s="2114">
        <f t="shared" si="88"/>
        <v>-2.0859673432529036E-2</v>
      </c>
      <c r="AZ63" s="2114"/>
      <c r="BA63" s="3510" t="s">
        <v>1987</v>
      </c>
      <c r="BB63" s="2109">
        <f>BB56+BB60+BB61+BB62</f>
        <v>12849.255855473068</v>
      </c>
      <c r="BC63" s="2109">
        <f>BC56+BC60+BC61+BC62</f>
        <v>12849.255855473068</v>
      </c>
      <c r="BD63" s="2131">
        <f t="shared" si="105"/>
        <v>0</v>
      </c>
      <c r="BE63" s="4292">
        <f t="shared" si="106"/>
        <v>0</v>
      </c>
      <c r="BF63" s="1913"/>
      <c r="BG63" s="2109">
        <f>BG56+BG60+BG61+BG62</f>
        <v>45671.055855473067</v>
      </c>
      <c r="BH63" s="2109">
        <f>BH56+BH60+BH61+BH62</f>
        <v>45671.055855473067</v>
      </c>
      <c r="BI63" s="2132">
        <f>BG63-BH63</f>
        <v>0</v>
      </c>
      <c r="BJ63" s="2133">
        <f>BG63/BH63-1</f>
        <v>0</v>
      </c>
      <c r="BK63" s="2133"/>
      <c r="BL63" s="2109">
        <f>BL56+BL60+BL61+BL62</f>
        <v>49679.094122979288</v>
      </c>
      <c r="BM63" s="2109">
        <f>BM56+BM60+BM61+BM62</f>
        <v>49679.094122979288</v>
      </c>
      <c r="BN63" s="2132">
        <f>BL63-BM63</f>
        <v>0</v>
      </c>
      <c r="BO63" s="2133">
        <f>BL63/BM63-1</f>
        <v>0</v>
      </c>
      <c r="BP63" s="2133"/>
      <c r="BQ63" s="2109">
        <f>BQ56+BQ60+BQ61+BQ62</f>
        <v>49024.534610701405</v>
      </c>
      <c r="BR63" s="2109">
        <f>BR56+BR60+BR61+BR62</f>
        <v>49024.534610701405</v>
      </c>
      <c r="BS63" s="2132">
        <f>BQ63-BR63</f>
        <v>0</v>
      </c>
      <c r="BT63" s="2133">
        <f>BQ63/BR63-1</f>
        <v>0</v>
      </c>
      <c r="BU63" s="2133"/>
      <c r="BV63" s="2109">
        <f>BV56+BV60+BV61+BV62</f>
        <v>51892.261805972499</v>
      </c>
      <c r="BW63" s="2109">
        <f>BW56+BW60+BW61+BW62</f>
        <v>51892.261805972499</v>
      </c>
      <c r="BX63" s="2132">
        <f t="shared" si="95"/>
        <v>0</v>
      </c>
      <c r="BY63" s="2133">
        <f t="shared" si="96"/>
        <v>0</v>
      </c>
    </row>
    <row r="64" spans="1:77" ht="12" customHeight="1" x14ac:dyDescent="0.2">
      <c r="A64" s="3496" t="s">
        <v>412</v>
      </c>
      <c r="B64" s="5139">
        <f>Inputs!FA87</f>
        <v>1953</v>
      </c>
      <c r="C64" s="3497">
        <f>'Content &amp; Experiences'!FA28</f>
        <v>1953</v>
      </c>
      <c r="D64" s="3496">
        <f t="shared" si="98"/>
        <v>0</v>
      </c>
      <c r="E64" s="3484">
        <f t="shared" si="99"/>
        <v>0</v>
      </c>
      <c r="F64" s="3496">
        <f>+S64</f>
        <v>1884.8804447710795</v>
      </c>
      <c r="G64" s="3496">
        <f t="shared" si="100"/>
        <v>68.11955522892049</v>
      </c>
      <c r="H64" s="3484">
        <f t="shared" si="101"/>
        <v>3.6139987243166249E-2</v>
      </c>
      <c r="I64" s="2134">
        <f t="shared" si="102"/>
        <v>-0.18179000824175551</v>
      </c>
      <c r="J64" s="2098">
        <f>+Output!$DM$421</f>
        <v>2303.6634406293133</v>
      </c>
      <c r="K64" s="2055"/>
      <c r="L64" s="4655">
        <f>_xll.VAData("CMCSA","3QFY-2025","Total Content and experiences - Adjusted EBITDA")</f>
        <v>1893.7265281235018</v>
      </c>
      <c r="M64" s="4655">
        <f>_xll.VAData("CMCSA","4QFY-2025","Total Content and experiences - Adjusted EBITDA")</f>
        <v>1134.7716176340323</v>
      </c>
      <c r="N64" s="4655">
        <f>_xll.VAData("CMCSA","FY-2025","Total Content and experiences - Adjusted EBITDA")</f>
        <v>6539.7378266337855</v>
      </c>
      <c r="O64" s="4655">
        <f>_xll.VAData("CMCSA","FY-2026","Total Content and experiences - Adjusted EBITDA")</f>
        <v>6911.3422820003107</v>
      </c>
      <c r="P64" s="4655">
        <f>_xll.VAData("CMCSA","FY-2027","Total Content and experiences - Adjusted EBITDA")</f>
        <v>7265.277685631223</v>
      </c>
      <c r="Q64" s="4655">
        <f>_xll.VAData("CMCSA","FY-2028","Total Content and experiences - Adjusted EBITDA")</f>
        <v>7980.7137598436711</v>
      </c>
      <c r="R64" s="4655"/>
      <c r="S64" s="3101">
        <v>1884.8804447710795</v>
      </c>
      <c r="T64" s="3101">
        <v>1134.7716176340323</v>
      </c>
      <c r="U64" s="3101">
        <v>6539.7378266337855</v>
      </c>
      <c r="V64" s="3101">
        <v>6911.3422820003107</v>
      </c>
      <c r="W64" s="3101">
        <v>7265.277685631223</v>
      </c>
      <c r="X64" s="3101">
        <v>7980.7137598436711</v>
      </c>
      <c r="Y64" s="3101"/>
      <c r="Z64" s="2056"/>
      <c r="AA64" s="2046" t="s">
        <v>412</v>
      </c>
      <c r="AB64" s="2098">
        <f>'Content &amp; Experiences'!FB28</f>
        <v>1032.8422999905727</v>
      </c>
      <c r="AC64" s="2046">
        <f>+T64</f>
        <v>1134.7716176340323</v>
      </c>
      <c r="AD64" s="2046">
        <f t="shared" si="103"/>
        <v>-101.92931764345963</v>
      </c>
      <c r="AE64" s="2053">
        <f t="shared" si="104"/>
        <v>-8.9823640333884458E-2</v>
      </c>
      <c r="AF64" s="2057"/>
      <c r="AG64" s="2098">
        <f>'Content &amp; Experiences'!FC28</f>
        <v>6494.3422999905724</v>
      </c>
      <c r="AH64" s="2046">
        <f>+U64</f>
        <v>6539.7378266337855</v>
      </c>
      <c r="AI64" s="2046">
        <f t="shared" si="108"/>
        <v>-45.395526643213088</v>
      </c>
      <c r="AJ64" s="2053">
        <f>AG64/AH64-1</f>
        <v>-6.941490293132957E-3</v>
      </c>
      <c r="AK64" s="2057"/>
      <c r="AL64" s="2098">
        <f>'Content &amp; Experiences'!FD28</f>
        <v>6930.7898957384587</v>
      </c>
      <c r="AM64" s="2046">
        <f>+V64</f>
        <v>6911.3422820003107</v>
      </c>
      <c r="AN64" s="2046">
        <f t="shared" si="83"/>
        <v>19.447613738147993</v>
      </c>
      <c r="AO64" s="2053">
        <f t="shared" si="84"/>
        <v>2.8138692810508736E-3</v>
      </c>
      <c r="AP64" s="2057"/>
      <c r="AQ64" s="2098">
        <f>'Content &amp; Experiences'!FE28</f>
        <v>7365.8104702429964</v>
      </c>
      <c r="AR64" s="2046">
        <f>+W64</f>
        <v>7265.277685631223</v>
      </c>
      <c r="AS64" s="2046">
        <f>AQ64-AR64</f>
        <v>100.53278461177342</v>
      </c>
      <c r="AT64" s="2053">
        <f>AQ64/AR64-1</f>
        <v>1.3837431817726786E-2</v>
      </c>
      <c r="AU64" s="2057"/>
      <c r="AV64" s="2098">
        <f>'Content &amp; Experiences'!FF28</f>
        <v>8133.4411109205748</v>
      </c>
      <c r="AW64" s="2046">
        <f>+X64</f>
        <v>7980.7137598436711</v>
      </c>
      <c r="AX64" s="2046">
        <f t="shared" si="87"/>
        <v>152.72735107690369</v>
      </c>
      <c r="AY64" s="2053">
        <f t="shared" si="88"/>
        <v>1.9137054112299712E-2</v>
      </c>
      <c r="AZ64" s="2057"/>
      <c r="BA64" s="2046" t="s">
        <v>412</v>
      </c>
      <c r="BB64" s="2046">
        <f>AB64</f>
        <v>1032.8422999905727</v>
      </c>
      <c r="BC64" s="2848">
        <f>'Content &amp; Experiences'!$FB$28</f>
        <v>1032.8422999905727</v>
      </c>
      <c r="BD64" s="2086">
        <f t="shared" si="105"/>
        <v>0</v>
      </c>
      <c r="BE64" s="2096">
        <f t="shared" si="106"/>
        <v>0</v>
      </c>
      <c r="BF64" s="517"/>
      <c r="BG64" s="2028">
        <f>AG64</f>
        <v>6494.3422999905724</v>
      </c>
      <c r="BH64" s="2848">
        <f>'Content &amp; Experiences'!$FC$28</f>
        <v>6494.3422999905724</v>
      </c>
      <c r="BI64" s="698">
        <f>BG64-BH64</f>
        <v>0</v>
      </c>
      <c r="BJ64" s="2060">
        <f>BG64/BH64-1</f>
        <v>0</v>
      </c>
      <c r="BK64" s="2060"/>
      <c r="BL64" s="2028">
        <f>AL64</f>
        <v>6930.7898957384587</v>
      </c>
      <c r="BM64" s="2848">
        <f>'Content &amp; Experiences'!$FD$28</f>
        <v>6930.7898957384587</v>
      </c>
      <c r="BN64" s="698">
        <f>BL64-BM64</f>
        <v>0</v>
      </c>
      <c r="BO64" s="2060">
        <f>BL64/BM64-1</f>
        <v>0</v>
      </c>
      <c r="BP64" s="2060"/>
      <c r="BQ64" s="2028">
        <f>AQ64</f>
        <v>7365.8104702429964</v>
      </c>
      <c r="BR64" s="2848">
        <f>'Content &amp; Experiences'!$FE$28</f>
        <v>7365.8104702429964</v>
      </c>
      <c r="BS64" s="698">
        <f>BQ64-BR64</f>
        <v>0</v>
      </c>
      <c r="BT64" s="2060">
        <f>BQ64/BR64-1</f>
        <v>0</v>
      </c>
      <c r="BU64" s="2060"/>
      <c r="BV64" s="2028">
        <f>AV64</f>
        <v>8133.4411109205748</v>
      </c>
      <c r="BW64" s="2848">
        <f>'Content &amp; Experiences'!$FF$28</f>
        <v>8133.4411109205748</v>
      </c>
      <c r="BX64" s="698">
        <f t="shared" si="95"/>
        <v>0</v>
      </c>
      <c r="BY64" s="2060">
        <f t="shared" si="96"/>
        <v>0</v>
      </c>
    </row>
    <row r="65" spans="1:77" ht="12" customHeight="1" x14ac:dyDescent="0.2">
      <c r="A65" s="3498" t="s">
        <v>561</v>
      </c>
      <c r="B65" s="3500">
        <f>+B64/B63</f>
        <v>0.16632600919775167</v>
      </c>
      <c r="C65" s="3500">
        <f>+C64/C63</f>
        <v>0.16634017545353888</v>
      </c>
      <c r="D65" s="3500">
        <f t="shared" si="98"/>
        <v>-1.4166255787206872E-5</v>
      </c>
      <c r="E65" s="3484"/>
      <c r="F65" s="3500">
        <f>+F64/F63</f>
        <v>0.16696812477814391</v>
      </c>
      <c r="G65" s="3500">
        <f t="shared" si="100"/>
        <v>-6.4211558039223293E-4</v>
      </c>
      <c r="H65" s="3500"/>
      <c r="I65" s="2135"/>
      <c r="J65" s="2065">
        <f>+J64/J63</f>
        <v>0.27812984501784227</v>
      </c>
      <c r="K65" s="2065"/>
      <c r="Z65" s="2065"/>
      <c r="AA65" s="3031" t="s">
        <v>561</v>
      </c>
      <c r="AB65" s="2135">
        <f>+AB64/AB63</f>
        <v>8.0381487582460998E-2</v>
      </c>
      <c r="AC65" s="2135">
        <f>+AC64/AC63</f>
        <v>8.8473133061808512E-2</v>
      </c>
      <c r="AD65" s="2135">
        <f t="shared" si="103"/>
        <v>-8.0916454793475145E-3</v>
      </c>
      <c r="AE65" s="2100"/>
      <c r="AF65" s="2056"/>
      <c r="AG65" s="2135">
        <f>+AG64/AG63</f>
        <v>0.1421982079972498</v>
      </c>
      <c r="AH65" s="2135">
        <f>+AH64/AH63</f>
        <v>0.14467205349746642</v>
      </c>
      <c r="AI65" s="2135">
        <f t="shared" si="108"/>
        <v>-2.4738455002166204E-3</v>
      </c>
      <c r="AJ65" s="2100"/>
      <c r="AK65" s="2056"/>
      <c r="AL65" s="2135">
        <f>+AL64/AL63</f>
        <v>0.13951119717645155</v>
      </c>
      <c r="AM65" s="2135">
        <f>+AM64/AM63</f>
        <v>0.13899980169124754</v>
      </c>
      <c r="AN65" s="2135">
        <f t="shared" si="83"/>
        <v>5.1139548520401368E-4</v>
      </c>
      <c r="AO65" s="2100"/>
      <c r="AP65" s="2056"/>
      <c r="AQ65" s="2135">
        <f>+AQ64/AQ63</f>
        <v>0.15024743281571382</v>
      </c>
      <c r="AR65" s="2135">
        <f>+AR64/AR63</f>
        <v>0.14552426258083295</v>
      </c>
      <c r="AS65" s="2135">
        <f>AQ65-AR65</f>
        <v>4.7231702348808635E-3</v>
      </c>
      <c r="AT65" s="2100"/>
      <c r="AU65" s="2056"/>
      <c r="AV65" s="2135">
        <f>+AV64/AV63</f>
        <v>0.15673707076657936</v>
      </c>
      <c r="AW65" s="2135">
        <f>+AW64/AW63</f>
        <v>0.15058581771348936</v>
      </c>
      <c r="AX65" s="2135">
        <f t="shared" si="87"/>
        <v>6.15125305309E-3</v>
      </c>
      <c r="AY65" s="2100"/>
      <c r="AZ65" s="2056"/>
      <c r="BA65" s="3031" t="s">
        <v>561</v>
      </c>
      <c r="BB65" s="2135">
        <f>+BB64/BB63</f>
        <v>8.0381487582460998E-2</v>
      </c>
      <c r="BC65" s="2135">
        <f>+BC64/BC63</f>
        <v>8.0381487582460998E-2</v>
      </c>
      <c r="BD65" s="4293">
        <f t="shared" si="105"/>
        <v>0</v>
      </c>
      <c r="BE65" s="2134"/>
      <c r="BF65" s="517"/>
      <c r="BG65" s="2065">
        <f>+BG64/BG63</f>
        <v>0.1421982079972498</v>
      </c>
      <c r="BH65" s="2135">
        <f>+BH64/BH63</f>
        <v>0.1421982079972498</v>
      </c>
      <c r="BI65" s="3115">
        <f>BG65-BH65</f>
        <v>0</v>
      </c>
      <c r="BJ65" s="2847"/>
      <c r="BK65" s="2847"/>
      <c r="BL65" s="2065">
        <f>+BL64/BL63</f>
        <v>0.13951119717645155</v>
      </c>
      <c r="BM65" s="2135">
        <f>+BM64/BM63</f>
        <v>0.13951119717645155</v>
      </c>
      <c r="BN65" s="3115">
        <f>BL65-BM65</f>
        <v>0</v>
      </c>
      <c r="BO65" s="2847"/>
      <c r="BP65" s="2847"/>
      <c r="BQ65" s="2065">
        <f>+BQ64/BQ63</f>
        <v>0.15024743281571382</v>
      </c>
      <c r="BR65" s="2135">
        <f>+BR64/BR63</f>
        <v>0.15024743281571382</v>
      </c>
      <c r="BS65" s="3115">
        <f>BQ65-BR65</f>
        <v>0</v>
      </c>
      <c r="BT65" s="2847"/>
      <c r="BU65" s="2847"/>
      <c r="BV65" s="2065">
        <f>+BV64/BV63</f>
        <v>0.15673707076657936</v>
      </c>
      <c r="BW65" s="2135">
        <f>+BW64/BW63</f>
        <v>0.15673707076657936</v>
      </c>
      <c r="BX65" s="3115">
        <f t="shared" si="95"/>
        <v>0</v>
      </c>
      <c r="BY65" s="2847"/>
    </row>
    <row r="66" spans="1:77" ht="12" customHeight="1" outlineLevel="1" x14ac:dyDescent="0.2">
      <c r="A66" s="3498"/>
      <c r="B66" s="3500"/>
      <c r="C66" s="3500"/>
      <c r="D66" s="3500"/>
      <c r="E66" s="3484"/>
      <c r="F66" s="3500"/>
      <c r="G66" s="3500"/>
      <c r="H66" s="3500"/>
      <c r="I66" s="2135"/>
      <c r="J66" s="2065"/>
      <c r="K66" s="2065"/>
      <c r="Z66" s="2065"/>
      <c r="AA66" s="3031"/>
      <c r="AB66" s="2135"/>
      <c r="AC66" s="2135"/>
      <c r="AD66" s="2135"/>
      <c r="AE66" s="2100"/>
      <c r="AF66" s="2056"/>
      <c r="AG66" s="2135"/>
      <c r="AH66" s="2135"/>
      <c r="AI66" s="2135"/>
      <c r="AJ66" s="2100"/>
      <c r="AK66" s="2056"/>
      <c r="AL66" s="2135"/>
      <c r="AM66" s="2135"/>
      <c r="AN66" s="2135"/>
      <c r="AO66" s="2100"/>
      <c r="AP66" s="2056"/>
      <c r="AQ66" s="2135"/>
      <c r="AR66" s="2135"/>
      <c r="AS66" s="2135"/>
      <c r="AT66" s="2100"/>
      <c r="AU66" s="2056"/>
      <c r="AV66" s="2135"/>
      <c r="AW66" s="2135"/>
      <c r="AX66" s="2135"/>
      <c r="AY66" s="2100"/>
      <c r="AZ66" s="2056"/>
      <c r="BA66" s="3031"/>
      <c r="BB66" s="2135"/>
      <c r="BC66" s="2135"/>
      <c r="BD66" s="4293"/>
      <c r="BE66" s="2134"/>
      <c r="BF66" s="517"/>
      <c r="BG66" s="2065"/>
      <c r="BH66" s="2135"/>
      <c r="BI66" s="3115"/>
      <c r="BJ66" s="2847"/>
      <c r="BK66" s="2847"/>
      <c r="BL66" s="2065"/>
      <c r="BM66" s="2135"/>
      <c r="BN66" s="3115"/>
      <c r="BO66" s="2847"/>
      <c r="BP66" s="2847"/>
      <c r="BQ66" s="2065"/>
      <c r="BR66" s="2135"/>
      <c r="BS66" s="3115"/>
      <c r="BT66" s="2847"/>
      <c r="BU66" s="2847"/>
      <c r="BV66" s="2065"/>
      <c r="BW66" s="2135"/>
      <c r="BX66" s="3115"/>
      <c r="BY66" s="2847"/>
    </row>
    <row r="67" spans="1:77" ht="12" customHeight="1" outlineLevel="1" x14ac:dyDescent="0.2">
      <c r="A67" s="3496" t="s">
        <v>6241</v>
      </c>
      <c r="B67" s="5139">
        <f>Inputs!FA35</f>
        <v>1363</v>
      </c>
      <c r="C67" s="3497">
        <f>Peacock!FA11</f>
        <v>1363</v>
      </c>
      <c r="D67" s="3496">
        <f>B67-C67</f>
        <v>0</v>
      </c>
      <c r="E67" s="3515">
        <f>B67/C67-1</f>
        <v>0</v>
      </c>
      <c r="F67" s="3496">
        <f>+S67</f>
        <v>1490.4712399698258</v>
      </c>
      <c r="G67" s="3496">
        <f>B67-F67</f>
        <v>-127.47123996982577</v>
      </c>
      <c r="H67" s="3484">
        <f>B67/F67-1</f>
        <v>-8.5524119185558023E-2</v>
      </c>
      <c r="I67" s="2135"/>
      <c r="J67" s="2065"/>
      <c r="K67" s="2065"/>
      <c r="L67" s="4655">
        <f>_xll.VAData("CMCSA","3QFY-2025","Streaming - Peacock Revenue")</f>
        <v>1487.130864698076</v>
      </c>
      <c r="M67" s="4655">
        <f>_xll.VAData("CMCSA","4QFY-2025","Streaming - Peacock Revenue")</f>
        <v>1724.2125666797956</v>
      </c>
      <c r="N67" s="4655">
        <f>_xll.VAData("CMCSA","FY-2025","Streaming - Peacock Revenue")</f>
        <v>5669.3989869334264</v>
      </c>
      <c r="O67" s="4655">
        <f>_xll.VAData("CMCSA","FY-2026","Streaming - Peacock Revenue")</f>
        <v>7356.1152195708373</v>
      </c>
      <c r="P67" s="4655">
        <f>_xll.VAData("CMCSA","FY-2027","Streaming - Peacock Revenue")</f>
        <v>8336.3135131518156</v>
      </c>
      <c r="Q67" s="4655">
        <f>_xll.VAData("CMCSA","FY-2028","Streaming - Peacock Revenue")</f>
        <v>9457.2620856664762</v>
      </c>
      <c r="R67" s="4655"/>
      <c r="S67" s="3101">
        <v>1490.4712399698258</v>
      </c>
      <c r="T67" s="3101">
        <v>1724.2125666797956</v>
      </c>
      <c r="U67" s="3101">
        <v>5669.3989869334264</v>
      </c>
      <c r="V67" s="3101">
        <v>7356.1152195708373</v>
      </c>
      <c r="W67" s="3101">
        <v>8336.3135131518156</v>
      </c>
      <c r="X67" s="3101">
        <v>9457.2620856664762</v>
      </c>
      <c r="Y67" s="3101"/>
      <c r="Z67" s="2065"/>
      <c r="AA67" s="3496" t="s">
        <v>6241</v>
      </c>
      <c r="AB67" s="2054">
        <f>Peacock!FB11</f>
        <v>1815.3627815352547</v>
      </c>
      <c r="AC67" s="2046">
        <f>+T67</f>
        <v>1724.2125666797956</v>
      </c>
      <c r="AD67" s="2046">
        <f>AB67-AC67</f>
        <v>91.150214855459126</v>
      </c>
      <c r="AE67" s="2053">
        <f>AB67/AC67-1</f>
        <v>5.2864836167492602E-2</v>
      </c>
      <c r="AF67" s="2057"/>
      <c r="AG67" s="2054">
        <f>Peacock!FC11</f>
        <v>5636.3627815352547</v>
      </c>
      <c r="AH67" s="2046">
        <f>+U67</f>
        <v>5669.3989869334264</v>
      </c>
      <c r="AI67" s="2046">
        <f>AG67-AH67</f>
        <v>-33.03620539817166</v>
      </c>
      <c r="AJ67" s="2053">
        <f>AG67/AH67-1</f>
        <v>-5.8271089183019598E-3</v>
      </c>
      <c r="AK67" s="2057"/>
      <c r="AL67" s="2054">
        <f>Peacock!FD11</f>
        <v>7479.9545583731669</v>
      </c>
      <c r="AM67" s="2046">
        <f>+V67</f>
        <v>7356.1152195708373</v>
      </c>
      <c r="AN67" s="2046">
        <f>AL67-AM67</f>
        <v>123.83933880232962</v>
      </c>
      <c r="AO67" s="2053">
        <f>AL67/AM67-1</f>
        <v>1.6834882965516496E-2</v>
      </c>
      <c r="AP67" s="2057"/>
      <c r="AQ67" s="2054">
        <f>Peacock!FE11</f>
        <v>8654.2810847860201</v>
      </c>
      <c r="AR67" s="2046">
        <f>+W67</f>
        <v>8336.3135131518156</v>
      </c>
      <c r="AS67" s="2046">
        <f>AQ67-AR67</f>
        <v>317.96757163420443</v>
      </c>
      <c r="AT67" s="2053">
        <f>AQ67/AR67-1</f>
        <v>3.8142468026491683E-2</v>
      </c>
      <c r="AU67" s="2057"/>
      <c r="AV67" s="2054">
        <f>Peacock!FF11</f>
        <v>9832.6080870316327</v>
      </c>
      <c r="AW67" s="2046">
        <f>+X67</f>
        <v>9457.2620856664762</v>
      </c>
      <c r="AX67" s="2046">
        <f>AV67-AW67</f>
        <v>375.34600136515655</v>
      </c>
      <c r="AY67" s="2053">
        <f>AV67/AW67-1</f>
        <v>3.9688653858291012E-2</v>
      </c>
      <c r="AZ67" s="2057"/>
      <c r="BA67" s="3496" t="s">
        <v>6241</v>
      </c>
      <c r="BB67" s="2046">
        <f>AB67</f>
        <v>1815.3627815352547</v>
      </c>
      <c r="BC67" s="2029">
        <f>Peacock!$FB$11</f>
        <v>1815.3627815352547</v>
      </c>
      <c r="BD67" s="2086">
        <f>BB67-BC67</f>
        <v>0</v>
      </c>
      <c r="BE67" s="2096">
        <f>BB67/BC67-1</f>
        <v>0</v>
      </c>
      <c r="BF67" s="1916"/>
      <c r="BG67" s="2046">
        <f>AG67</f>
        <v>5636.3627815352547</v>
      </c>
      <c r="BH67" s="2029">
        <f>Peacock!$FC$11</f>
        <v>5636.3627815352547</v>
      </c>
      <c r="BI67" s="2086">
        <f>BG67-BH67</f>
        <v>0</v>
      </c>
      <c r="BJ67" s="2096">
        <f>BG67/BH67-1</f>
        <v>0</v>
      </c>
      <c r="BK67" s="2060"/>
      <c r="BL67" s="2046">
        <f>AL67</f>
        <v>7479.9545583731669</v>
      </c>
      <c r="BM67" s="2029">
        <f>Peacock!$FD$11</f>
        <v>7479.9545583731669</v>
      </c>
      <c r="BN67" s="2086">
        <f>BL67-BM67</f>
        <v>0</v>
      </c>
      <c r="BO67" s="2096">
        <f>BL67/BM67-1</f>
        <v>0</v>
      </c>
      <c r="BP67" s="2060"/>
      <c r="BQ67" s="2046">
        <f>AQ67</f>
        <v>8654.2810847860201</v>
      </c>
      <c r="BR67" s="2029">
        <f>Peacock!$FE$11</f>
        <v>8654.2810847860201</v>
      </c>
      <c r="BS67" s="2086">
        <f>BQ67-BR67</f>
        <v>0</v>
      </c>
      <c r="BT67" s="2096">
        <f>BQ67/BR67-1</f>
        <v>0</v>
      </c>
      <c r="BU67" s="2060"/>
      <c r="BV67" s="2046">
        <f>AV67</f>
        <v>9832.6080870316327</v>
      </c>
      <c r="BW67" s="2029">
        <f>Peacock!$FF$11</f>
        <v>9832.6080870316327</v>
      </c>
      <c r="BX67" s="2086">
        <f>BV67-BW67</f>
        <v>0</v>
      </c>
      <c r="BY67" s="2096">
        <f>BV67/BW67-1</f>
        <v>0</v>
      </c>
    </row>
    <row r="68" spans="1:77" ht="12" customHeight="1" outlineLevel="1" x14ac:dyDescent="0.2">
      <c r="A68" s="3496" t="s">
        <v>3580</v>
      </c>
      <c r="B68" s="5139">
        <f>Inputs!FA89</f>
        <v>-217</v>
      </c>
      <c r="C68" s="3497">
        <f>Peacock!FA19</f>
        <v>-217</v>
      </c>
      <c r="D68" s="3496">
        <f>B68-C68</f>
        <v>0</v>
      </c>
      <c r="E68" s="3515">
        <f>B68/C68-1</f>
        <v>0</v>
      </c>
      <c r="F68" s="3496">
        <f>+S68</f>
        <v>-184.40441192006989</v>
      </c>
      <c r="G68" s="3496">
        <f>B68-F68</f>
        <v>-32.59558807993011</v>
      </c>
      <c r="H68" s="3484">
        <f>B68/F68-1</f>
        <v>0.17676143287753154</v>
      </c>
      <c r="I68" s="2135"/>
      <c r="J68" s="2065"/>
      <c r="K68" s="2065"/>
      <c r="L68" s="4655">
        <f>_xll.VAData("CMCSA","3QFY-2025","Streaming EBITDA - Peacock")</f>
        <v>-179.64225097571418</v>
      </c>
      <c r="M68" s="4655">
        <f>_xll.VAData("CMCSA","4QFY-2025","Streaming EBITDA - Peacock")</f>
        <v>-401.05968262948215</v>
      </c>
      <c r="N68" s="4655">
        <f>_xll.VAData("CMCSA","FY-2025","Streaming EBITDA - Peacock")</f>
        <v>-895.31304471630745</v>
      </c>
      <c r="O68" s="4655">
        <f>_xll.VAData("CMCSA","FY-2026","Streaming EBITDA - Peacock")</f>
        <v>-439.28462071464509</v>
      </c>
      <c r="P68" s="4655">
        <f>_xll.VAData("CMCSA","FY-2027","Streaming EBITDA - Peacock")</f>
        <v>160.43750477286528</v>
      </c>
      <c r="Q68" s="4655">
        <f>_xll.VAData("CMCSA","FY-2028","Streaming EBITDA - Peacock")</f>
        <v>813.01709025205196</v>
      </c>
      <c r="R68" s="4655"/>
      <c r="S68" s="3101">
        <v>-184.40441192006989</v>
      </c>
      <c r="T68" s="3101">
        <v>-401.05968262948215</v>
      </c>
      <c r="U68" s="3101">
        <v>-895.31304471630745</v>
      </c>
      <c r="V68" s="3101">
        <v>-439.28462071464509</v>
      </c>
      <c r="W68" s="3101">
        <v>160.43750477286528</v>
      </c>
      <c r="X68" s="3101">
        <v>813.01709025205196</v>
      </c>
      <c r="Y68" s="3101"/>
      <c r="Z68" s="2065"/>
      <c r="AA68" s="3496" t="s">
        <v>3580</v>
      </c>
      <c r="AB68" s="2054">
        <f>Peacock!FB19</f>
        <v>-636.93721846474546</v>
      </c>
      <c r="AC68" s="2046">
        <f>+T68</f>
        <v>-401.05968262948215</v>
      </c>
      <c r="AD68" s="2046">
        <f>AB68-AC68</f>
        <v>-235.8775358352633</v>
      </c>
      <c r="AE68" s="2053">
        <f>AB68/AC68-1</f>
        <v>0.58813574650229317</v>
      </c>
      <c r="AF68" s="2057"/>
      <c r="AG68" s="2054">
        <f>Peacock!FC19</f>
        <v>-1167.9372184647455</v>
      </c>
      <c r="AH68" s="2046">
        <f>+U68</f>
        <v>-895.31304471630745</v>
      </c>
      <c r="AI68" s="2046">
        <f>AG68-AH68</f>
        <v>-272.62417374843801</v>
      </c>
      <c r="AJ68" s="2053">
        <f>AG68/AH68-1</f>
        <v>0.30450150967567202</v>
      </c>
      <c r="AK68" s="2057"/>
      <c r="AL68" s="2054">
        <f>Peacock!FD19</f>
        <v>-899.48344162683316</v>
      </c>
      <c r="AM68" s="2046">
        <f>+V68</f>
        <v>-439.28462071464509</v>
      </c>
      <c r="AN68" s="2046">
        <f>AL68-AM68</f>
        <v>-460.19882091218807</v>
      </c>
      <c r="AO68" s="2053">
        <f>AL68/AM68-1</f>
        <v>1.0476096799462704</v>
      </c>
      <c r="AP68" s="2057"/>
      <c r="AQ68" s="2054">
        <f>Peacock!FE19</f>
        <v>-144.12881521398231</v>
      </c>
      <c r="AR68" s="2046">
        <f>+W68</f>
        <v>160.43750477286528</v>
      </c>
      <c r="AS68" s="2046">
        <f>AQ68-AR68</f>
        <v>-304.56631998684759</v>
      </c>
      <c r="AT68" s="2053">
        <f>AQ68/AR68-1</f>
        <v>-1.8983486462098029</v>
      </c>
      <c r="AU68" s="2057"/>
      <c r="AV68" s="2054">
        <f>Peacock!FF19</f>
        <v>638.26974153163246</v>
      </c>
      <c r="AW68" s="2046">
        <f>+X68</f>
        <v>813.01709025205196</v>
      </c>
      <c r="AX68" s="2046">
        <f>AV68-AW68</f>
        <v>-174.7473487204195</v>
      </c>
      <c r="AY68" s="2053">
        <f>AV68/AW68-1</f>
        <v>-0.21493687010471607</v>
      </c>
      <c r="AZ68" s="2057"/>
      <c r="BA68" s="3496" t="s">
        <v>3580</v>
      </c>
      <c r="BB68" s="2046">
        <f>AB68</f>
        <v>-636.93721846474546</v>
      </c>
      <c r="BC68" s="2029">
        <f>Peacock!$FB$19</f>
        <v>-636.93721846474546</v>
      </c>
      <c r="BD68" s="2086">
        <f>BB68-BC68</f>
        <v>0</v>
      </c>
      <c r="BE68" s="2096">
        <f>BB68/BC68-1</f>
        <v>0</v>
      </c>
      <c r="BF68" s="1916"/>
      <c r="BG68" s="2046">
        <f>AG68</f>
        <v>-1167.9372184647455</v>
      </c>
      <c r="BH68" s="2029">
        <f>Peacock!$FC$19</f>
        <v>-1167.9372184647455</v>
      </c>
      <c r="BI68" s="2086">
        <f>BG68-BH68</f>
        <v>0</v>
      </c>
      <c r="BJ68" s="2096">
        <f>BG68/BH68-1</f>
        <v>0</v>
      </c>
      <c r="BK68" s="2060"/>
      <c r="BL68" s="2046">
        <f>AL68</f>
        <v>-899.48344162683316</v>
      </c>
      <c r="BM68" s="2029">
        <f>Peacock!$FD$19</f>
        <v>-899.48344162683316</v>
      </c>
      <c r="BN68" s="2086">
        <f>BL68-BM68</f>
        <v>0</v>
      </c>
      <c r="BO68" s="2096">
        <f>BL68/BM68-1</f>
        <v>0</v>
      </c>
      <c r="BP68" s="2060"/>
      <c r="BQ68" s="2046">
        <f>AQ68</f>
        <v>-144.12881521398231</v>
      </c>
      <c r="BR68" s="2029">
        <f>Peacock!$FE$19</f>
        <v>-144.12881521398231</v>
      </c>
      <c r="BS68" s="2086">
        <f>BQ68-BR68</f>
        <v>0</v>
      </c>
      <c r="BT68" s="2096">
        <f>BQ68/BR68-1</f>
        <v>0</v>
      </c>
      <c r="BU68" s="2060"/>
      <c r="BV68" s="2046">
        <f>AV68</f>
        <v>638.26974153163246</v>
      </c>
      <c r="BW68" s="2029">
        <f>Peacock!$FF$19</f>
        <v>638.26974153163246</v>
      </c>
      <c r="BX68" s="2086">
        <f>BV68-BW68</f>
        <v>0</v>
      </c>
      <c r="BY68" s="2096">
        <f>BV68/BW68-1</f>
        <v>0</v>
      </c>
    </row>
    <row r="69" spans="1:77" ht="12" customHeight="1" outlineLevel="1" x14ac:dyDescent="0.2">
      <c r="A69" s="3496" t="s">
        <v>6242</v>
      </c>
      <c r="B69" s="5139">
        <f>(Inputs!FA36-Inputs!EY36)*1000</f>
        <v>0</v>
      </c>
      <c r="C69" s="3497">
        <f>Peacock!FA64-Peacock!EY64</f>
        <v>0</v>
      </c>
      <c r="D69" s="3496">
        <f>B69-C69</f>
        <v>0</v>
      </c>
      <c r="E69" s="3515" t="e">
        <f>B69/C69-1</f>
        <v>#DIV/0!</v>
      </c>
      <c r="F69" s="3496">
        <f>+S69</f>
        <v>909.50240947604618</v>
      </c>
      <c r="G69" s="3496">
        <f>B69-F69</f>
        <v>-909.50240947604618</v>
      </c>
      <c r="H69" s="3484">
        <f>B69/F69-1</f>
        <v>-1</v>
      </c>
      <c r="I69" s="2135"/>
      <c r="J69" s="2065"/>
      <c r="K69" s="2065"/>
      <c r="L69" s="4655">
        <f>_xll.VAData("CMCSA","3QFY-2025","Net adds - Paid subs - Peacock")</f>
        <v>909.50240947604618</v>
      </c>
      <c r="M69" s="4655">
        <f>_xll.VAData("CMCSA","4QFY-2025","Net adds - Paid subs - Peacock")</f>
        <v>1857.9200869527779</v>
      </c>
      <c r="N69" s="4655">
        <f>_xll.VAData("CMCSA","FY-2025","Net adds - Paid subs - Peacock")</f>
        <v>7616.8718271299222</v>
      </c>
      <c r="O69" s="4655">
        <f>_xll.VAData("CMCSA","FY-2026","Net adds - Paid subs - Peacock")</f>
        <v>3963.9396656326353</v>
      </c>
      <c r="P69" s="4655">
        <f>_xll.VAData("CMCSA","FY-2027","Net adds - Paid subs - Peacock")</f>
        <v>3435.2225984619349</v>
      </c>
      <c r="Q69" s="4655">
        <f>_xll.VAData("CMCSA","FY-2028","Net adds - Paid subs - Peacock")</f>
        <v>2854.2625007128231</v>
      </c>
      <c r="R69" s="4655"/>
      <c r="S69" s="3101">
        <v>909.50240947604618</v>
      </c>
      <c r="T69" s="3101">
        <v>1857.9200869527779</v>
      </c>
      <c r="U69" s="3101">
        <v>7616.8718271299222</v>
      </c>
      <c r="V69" s="3101">
        <v>3963.9396656326353</v>
      </c>
      <c r="W69" s="3101">
        <v>3435.2225984619349</v>
      </c>
      <c r="X69" s="3101">
        <v>2854.2625007128231</v>
      </c>
      <c r="Y69" s="3101"/>
      <c r="Z69" s="2065"/>
      <c r="AA69" s="3496" t="s">
        <v>6242</v>
      </c>
      <c r="AB69" s="2054">
        <f>Peacock!FB64-Peacock!EZ64</f>
        <v>4173.2957485873048</v>
      </c>
      <c r="AC69" s="2046">
        <f>+T69</f>
        <v>1857.9200869527779</v>
      </c>
      <c r="AD69" s="2046">
        <f>AB69-AC69</f>
        <v>2315.3756616345272</v>
      </c>
      <c r="AE69" s="2053">
        <f>AB69/AC69-1</f>
        <v>1.2462191877326831</v>
      </c>
      <c r="AF69" s="2057"/>
      <c r="AG69" s="2054">
        <f>Peacock!FC64-Peacock!EX64</f>
        <v>9173.2957485873048</v>
      </c>
      <c r="AH69" s="2046">
        <f>+U69</f>
        <v>7616.8718271299222</v>
      </c>
      <c r="AI69" s="2046">
        <f>AG69-AH69</f>
        <v>1556.4239214573827</v>
      </c>
      <c r="AJ69" s="2053">
        <f>AG69/AH69-1</f>
        <v>0.2043389933271138</v>
      </c>
      <c r="AK69" s="2057"/>
      <c r="AL69" s="2054">
        <f>Peacock!FD64-Peacock!FC64</f>
        <v>8255.9661737285787</v>
      </c>
      <c r="AM69" s="2046">
        <f>+V69</f>
        <v>3963.9396656326353</v>
      </c>
      <c r="AN69" s="2046">
        <f>AL69-AM69</f>
        <v>4292.0265080959434</v>
      </c>
      <c r="AO69" s="2053">
        <f>AL69/AM69-1</f>
        <v>1.0827678698815277</v>
      </c>
      <c r="AP69" s="2057"/>
      <c r="AQ69" s="2054">
        <f>Peacock!FE64-Peacock!FD64</f>
        <v>7430.3695563557194</v>
      </c>
      <c r="AR69" s="2046">
        <f>+W69</f>
        <v>3435.2225984619349</v>
      </c>
      <c r="AS69" s="2046">
        <f>AQ69-AR69</f>
        <v>3995.1469578937845</v>
      </c>
      <c r="AT69" s="2053">
        <f>AQ69/AR69-1</f>
        <v>1.1629950733563952</v>
      </c>
      <c r="AU69" s="2057"/>
      <c r="AV69" s="2054">
        <f>Peacock!FF64-Peacock!FE64</f>
        <v>8173.4065119912921</v>
      </c>
      <c r="AW69" s="2046">
        <f>+X69</f>
        <v>2854.2625007128231</v>
      </c>
      <c r="AX69" s="2046">
        <f>AV69-AW69</f>
        <v>5319.1440112784694</v>
      </c>
      <c r="AY69" s="2053">
        <f>AV69/AW69-1</f>
        <v>1.8635791241870945</v>
      </c>
      <c r="AZ69" s="2057"/>
      <c r="BA69" s="3496" t="s">
        <v>6242</v>
      </c>
      <c r="BB69" s="2046">
        <f>AB69</f>
        <v>4173.2957485873048</v>
      </c>
      <c r="BC69" s="2029">
        <f>Peacock!$FB$64-Peacock!$EZ$64</f>
        <v>4173.2957485873048</v>
      </c>
      <c r="BD69" s="2086">
        <f>BB69-BC69</f>
        <v>0</v>
      </c>
      <c r="BE69" s="2096">
        <f>BB69/BC69-1</f>
        <v>0</v>
      </c>
      <c r="BF69" s="1916"/>
      <c r="BG69" s="2046">
        <f>AG69</f>
        <v>9173.2957485873048</v>
      </c>
      <c r="BH69" s="2029">
        <f>Peacock!$FC$64-Peacock!$EX$64</f>
        <v>9173.2957485873048</v>
      </c>
      <c r="BI69" s="2086">
        <f>BG69-BH69</f>
        <v>0</v>
      </c>
      <c r="BJ69" s="2096">
        <f>BG69/BH69-1</f>
        <v>0</v>
      </c>
      <c r="BK69" s="2060"/>
      <c r="BL69" s="2046">
        <f>AL69</f>
        <v>8255.9661737285787</v>
      </c>
      <c r="BM69" s="2029">
        <f>Peacock!$FD$64-Peacock!$FC$64</f>
        <v>8255.9661737285787</v>
      </c>
      <c r="BN69" s="2086">
        <f>BL69-BM69</f>
        <v>0</v>
      </c>
      <c r="BO69" s="2096">
        <f>BL69/BM69-1</f>
        <v>0</v>
      </c>
      <c r="BP69" s="2060"/>
      <c r="BQ69" s="2046">
        <f>AQ69</f>
        <v>7430.3695563557194</v>
      </c>
      <c r="BR69" s="2029">
        <f>Peacock!$FE$64-Peacock!$FD$64</f>
        <v>7430.3695563557194</v>
      </c>
      <c r="BS69" s="2086">
        <f>BQ69-BR69</f>
        <v>0</v>
      </c>
      <c r="BT69" s="2096">
        <f>BQ69/BR69-1</f>
        <v>0</v>
      </c>
      <c r="BU69" s="2060"/>
      <c r="BV69" s="2046">
        <f>AV69</f>
        <v>8173.4065119912921</v>
      </c>
      <c r="BW69" s="2029">
        <f>Peacock!$FF$64-Peacock!$FE$64</f>
        <v>8173.4065119912921</v>
      </c>
      <c r="BX69" s="2086">
        <f>BV69-BW69</f>
        <v>0</v>
      </c>
      <c r="BY69" s="2096">
        <f>BV69/BW69-1</f>
        <v>0</v>
      </c>
    </row>
    <row r="70" spans="1:77" x14ac:dyDescent="0.2">
      <c r="A70" s="666"/>
      <c r="B70" s="2046"/>
      <c r="C70" s="2053"/>
      <c r="D70" s="4294"/>
      <c r="E70" s="2053"/>
      <c r="F70" s="5086"/>
      <c r="G70" s="4294"/>
      <c r="H70" s="2053"/>
      <c r="I70" s="2057"/>
      <c r="J70" s="2057"/>
      <c r="K70" s="2056"/>
      <c r="L70" s="2185"/>
      <c r="M70" s="2185"/>
      <c r="N70" s="2185"/>
      <c r="O70" s="2185"/>
      <c r="P70" s="2185"/>
      <c r="Q70" s="2185"/>
      <c r="R70" s="2185"/>
      <c r="S70" s="2185"/>
      <c r="T70" s="2185"/>
      <c r="U70" s="2185"/>
      <c r="V70" s="2185"/>
      <c r="W70" s="2185"/>
      <c r="X70" s="2185"/>
      <c r="Y70" s="2185"/>
      <c r="Z70" s="2057"/>
      <c r="AA70" s="185"/>
      <c r="AB70" s="185"/>
      <c r="AC70" s="2136"/>
      <c r="AD70" s="2060"/>
      <c r="AE70" s="2060"/>
      <c r="AF70" s="2060"/>
      <c r="AG70" s="185"/>
      <c r="AH70" s="2136"/>
      <c r="AI70" s="2060"/>
      <c r="AJ70" s="2060"/>
      <c r="AK70" s="2060"/>
      <c r="AL70" s="185"/>
      <c r="AM70" s="2136"/>
      <c r="AN70" s="2060"/>
      <c r="AO70" s="2060"/>
      <c r="AP70" s="2060"/>
      <c r="AQ70" s="185"/>
      <c r="AR70" s="2136"/>
      <c r="AS70" s="2060"/>
      <c r="AT70" s="2060"/>
      <c r="AU70" s="2060"/>
      <c r="AV70" s="185"/>
      <c r="AW70" s="2136"/>
      <c r="AX70" s="2060"/>
      <c r="AY70" s="2060"/>
      <c r="AZ70" s="2060"/>
      <c r="BA70" s="185"/>
      <c r="BB70" s="185"/>
      <c r="BC70" s="2057"/>
      <c r="BD70" s="2138"/>
      <c r="BE70" s="2057"/>
      <c r="BF70" s="35"/>
      <c r="BG70" s="185"/>
      <c r="BH70" s="2057"/>
      <c r="BI70" s="2057"/>
      <c r="BL70" s="185"/>
      <c r="BM70" s="2057"/>
      <c r="BN70" s="2057"/>
      <c r="BQ70" s="185"/>
      <c r="BR70" s="2057"/>
      <c r="BS70" s="2057"/>
      <c r="BV70" s="185"/>
      <c r="BW70" s="2057"/>
      <c r="BX70" s="2057"/>
    </row>
    <row r="71" spans="1:77" x14ac:dyDescent="0.2">
      <c r="A71" s="2045" t="s">
        <v>5659</v>
      </c>
      <c r="B71" s="1916"/>
      <c r="C71" s="5083"/>
      <c r="D71" s="1916"/>
      <c r="E71" s="2053"/>
      <c r="F71" s="2146"/>
      <c r="G71" s="4294"/>
      <c r="H71" s="4294"/>
      <c r="I71" s="2145"/>
      <c r="J71" s="2145"/>
      <c r="K71" s="2065"/>
      <c r="L71" s="3100"/>
      <c r="M71" s="3100"/>
      <c r="N71" s="3100"/>
      <c r="O71" s="3100"/>
      <c r="P71" s="3100"/>
      <c r="Q71" s="3100"/>
      <c r="R71" s="3100"/>
      <c r="S71" s="3101"/>
      <c r="T71" s="3101"/>
      <c r="U71" s="3101"/>
      <c r="V71" s="3101"/>
      <c r="W71" s="3101"/>
      <c r="X71" s="3101"/>
      <c r="Y71" s="3101"/>
      <c r="Z71" s="2065"/>
      <c r="AA71" s="2027" t="str">
        <f>+$A71</f>
        <v>Content &amp; Experiences OCF Details</v>
      </c>
      <c r="AB71" s="698"/>
      <c r="AC71" s="2136"/>
      <c r="AD71" s="2060"/>
      <c r="AE71" s="2060"/>
      <c r="AF71" s="2060"/>
      <c r="AG71" s="698"/>
      <c r="AH71" s="2136"/>
      <c r="AI71" s="2060"/>
      <c r="AJ71" s="2060"/>
      <c r="AK71" s="2060"/>
      <c r="AL71" s="698"/>
      <c r="AM71" s="2136"/>
      <c r="AN71" s="2060"/>
      <c r="AO71" s="2060"/>
      <c r="AP71" s="2060"/>
      <c r="AQ71" s="698"/>
      <c r="AR71" s="2136"/>
      <c r="AS71" s="2060"/>
      <c r="AT71" s="2060"/>
      <c r="AU71" s="2060"/>
      <c r="AV71" s="698"/>
      <c r="AW71" s="2136"/>
      <c r="AX71" s="2060"/>
      <c r="AY71" s="2060"/>
      <c r="AZ71" s="2060"/>
      <c r="BA71" s="2027" t="str">
        <f>+$A71</f>
        <v>Content &amp; Experiences OCF Details</v>
      </c>
      <c r="BB71" s="698"/>
      <c r="BC71" s="2145"/>
      <c r="BD71" s="185"/>
      <c r="BE71" s="2057"/>
      <c r="BF71" s="35"/>
      <c r="BG71" s="698"/>
      <c r="BH71" s="2145"/>
      <c r="BI71" s="2145"/>
      <c r="BJ71" s="2145"/>
      <c r="BL71" s="698"/>
      <c r="BM71" s="2145"/>
      <c r="BN71" s="2145"/>
      <c r="BO71" s="2145"/>
      <c r="BQ71" s="698"/>
      <c r="BR71" s="2145"/>
      <c r="BS71" s="2145"/>
      <c r="BT71" s="2145"/>
      <c r="BV71" s="698"/>
      <c r="BW71" s="2145"/>
      <c r="BX71" s="2145"/>
      <c r="BY71" s="2145"/>
    </row>
    <row r="72" spans="1:77" x14ac:dyDescent="0.2">
      <c r="A72" s="4296"/>
      <c r="B72" s="1934"/>
      <c r="C72" s="3116"/>
      <c r="D72" s="1934"/>
      <c r="E72" s="5084"/>
      <c r="F72" s="5087"/>
      <c r="G72" s="5085"/>
      <c r="H72" s="5085"/>
      <c r="I72" s="2149"/>
      <c r="J72" s="2149"/>
      <c r="K72" s="2065"/>
      <c r="L72" s="3105"/>
      <c r="M72" s="3105"/>
      <c r="N72" s="3105"/>
      <c r="O72" s="3105"/>
      <c r="P72" s="3105"/>
      <c r="Q72" s="3105"/>
      <c r="R72" s="4742"/>
      <c r="S72" s="4742"/>
      <c r="T72" s="4742"/>
      <c r="U72" s="3105"/>
      <c r="V72" s="3105"/>
      <c r="W72" s="3105"/>
      <c r="X72" s="3105"/>
      <c r="Y72" s="5286"/>
      <c r="Z72" s="2065"/>
      <c r="AA72" s="2035"/>
      <c r="AB72" s="2153"/>
      <c r="AC72" s="2154"/>
      <c r="AD72" s="2155"/>
      <c r="AE72" s="2155"/>
      <c r="AF72" s="2060"/>
      <c r="AG72" s="2153"/>
      <c r="AH72" s="2154"/>
      <c r="AI72" s="2155"/>
      <c r="AJ72" s="2155"/>
      <c r="AK72" s="2060"/>
      <c r="AL72" s="2153"/>
      <c r="AM72" s="2154"/>
      <c r="AN72" s="2155"/>
      <c r="AO72" s="2155"/>
      <c r="AP72" s="2060"/>
      <c r="AQ72" s="2153"/>
      <c r="AR72" s="2154"/>
      <c r="AS72" s="2155"/>
      <c r="AT72" s="2155"/>
      <c r="AU72" s="2060"/>
      <c r="AV72" s="2153"/>
      <c r="AW72" s="2154"/>
      <c r="AX72" s="2155"/>
      <c r="AY72" s="2155"/>
      <c r="AZ72" s="2060"/>
      <c r="BA72" s="2035"/>
      <c r="BB72" s="2153"/>
      <c r="BC72" s="2149"/>
      <c r="BD72" s="2139"/>
      <c r="BE72" s="2150"/>
      <c r="BF72" s="35"/>
      <c r="BG72" s="2153"/>
      <c r="BH72" s="2149"/>
      <c r="BI72" s="185"/>
      <c r="BJ72" s="2057"/>
      <c r="BK72" s="2057"/>
      <c r="BL72" s="2153"/>
      <c r="BM72" s="2149"/>
      <c r="BN72" s="185"/>
      <c r="BO72" s="2057"/>
      <c r="BP72" s="2057"/>
      <c r="BQ72" s="2153"/>
      <c r="BR72" s="2149"/>
      <c r="BS72" s="185"/>
      <c r="BT72" s="2057"/>
      <c r="BU72" s="2057"/>
      <c r="BV72" s="2153"/>
      <c r="BW72" s="2149"/>
      <c r="BX72" s="185"/>
      <c r="BY72" s="2057"/>
    </row>
    <row r="73" spans="1:77" x14ac:dyDescent="0.2">
      <c r="A73" s="2099" t="s">
        <v>4648</v>
      </c>
      <c r="B73" s="900">
        <f>Inputs!FA82</f>
        <v>832</v>
      </c>
      <c r="C73" s="2848">
        <f>'Content &amp; Experiences'!FA23</f>
        <v>832</v>
      </c>
      <c r="D73" s="492">
        <f>+B73-C73</f>
        <v>0</v>
      </c>
      <c r="E73" s="2100">
        <f>B73/C73-1</f>
        <v>0</v>
      </c>
      <c r="F73" s="2077">
        <f>+S73</f>
        <v>669.56057460506781</v>
      </c>
      <c r="G73" s="2046">
        <f t="shared" ref="G73:G78" si="110">B73-F73</f>
        <v>162.43942539493219</v>
      </c>
      <c r="H73" s="2053">
        <f>B73/F73-1</f>
        <v>0.24260601886654554</v>
      </c>
      <c r="I73" s="2096">
        <f>+F73/J73-1</f>
        <v>-0.489506435523274</v>
      </c>
      <c r="J73" s="2098">
        <f>+Output!$DK$417</f>
        <v>1311.5945453521849</v>
      </c>
      <c r="K73" s="2055"/>
      <c r="L73" s="4655">
        <f>_xll.VAData("CMCSA","3QFY-2025","Media - C&amp;E - Adjusted EBITDA")</f>
        <v>680.11516686645155</v>
      </c>
      <c r="M73" s="4655">
        <f>_xll.VAData("CMCSA","4QFY-2025","Media - C&amp;E - Adjusted EBITDA")</f>
        <v>-203.92950303106116</v>
      </c>
      <c r="N73" s="4655">
        <f>_xll.VAData("CMCSA","FY-2025","Media - C&amp;E - Adjusted EBITDA")</f>
        <v>2962.6904257401525</v>
      </c>
      <c r="O73" s="4655">
        <f>_xll.VAData("CMCSA","FY-2026","Media - C&amp;E - Adjusted EBITDA")</f>
        <v>2720.6901925903862</v>
      </c>
      <c r="P73" s="4655">
        <f>_xll.VAData("CMCSA","FY-2027","Media - C&amp;E - Adjusted EBITDA")</f>
        <v>2748.0729560816271</v>
      </c>
      <c r="Q73" s="4655">
        <f>_xll.VAData("CMCSA","FY-2028","Media - C&amp;E - Adjusted EBITDA")</f>
        <v>3155.9132762030872</v>
      </c>
      <c r="R73" s="4655"/>
      <c r="S73" s="3101">
        <v>669.56057460506781</v>
      </c>
      <c r="T73" s="3101">
        <v>-203.92950303106116</v>
      </c>
      <c r="U73" s="3101">
        <v>2962.6904257401525</v>
      </c>
      <c r="V73" s="3101">
        <v>2720.6901925903862</v>
      </c>
      <c r="W73" s="3101">
        <v>2748.0729560816271</v>
      </c>
      <c r="X73" s="3101">
        <v>3155.9132762030872</v>
      </c>
      <c r="Y73" s="3101"/>
      <c r="Z73" s="2065"/>
      <c r="AA73" s="2047" t="s">
        <v>4648</v>
      </c>
      <c r="AB73" s="2098">
        <f>'Content &amp; Experiences'!FB23</f>
        <v>-219.15304702961021</v>
      </c>
      <c r="AC73" s="2028">
        <f>+T73</f>
        <v>-203.92950303106116</v>
      </c>
      <c r="AD73" s="2047">
        <f t="shared" ref="AD73:AD78" si="111">AB73-AC73</f>
        <v>-15.223543998549047</v>
      </c>
      <c r="AE73" s="2056">
        <f>AB73/AC73-1</f>
        <v>7.4651013081860507E-2</v>
      </c>
      <c r="AF73" s="2060"/>
      <c r="AG73" s="2098">
        <f>'Content &amp; Experiences'!FC23</f>
        <v>3098.8469529703898</v>
      </c>
      <c r="AH73" s="2028">
        <f>U73</f>
        <v>2962.6904257401525</v>
      </c>
      <c r="AI73" s="2047">
        <f t="shared" ref="AI73:AI78" si="112">AG73-AH73</f>
        <v>136.15652723023732</v>
      </c>
      <c r="AJ73" s="2056">
        <f>AG73/AH73-1</f>
        <v>4.5957055130463775E-2</v>
      </c>
      <c r="AK73" s="2060"/>
      <c r="AL73" s="2098">
        <f>'Content &amp; Experiences'!FD23</f>
        <v>3104.9430024436542</v>
      </c>
      <c r="AM73" s="2028">
        <f>V73</f>
        <v>2720.6901925903862</v>
      </c>
      <c r="AN73" s="2047">
        <f t="shared" ref="AN73:AN78" si="113">AL73-AM73</f>
        <v>384.25280985326799</v>
      </c>
      <c r="AO73" s="2056">
        <f>AL73/AM73-1</f>
        <v>0.14123357775161405</v>
      </c>
      <c r="AP73" s="2060"/>
      <c r="AQ73" s="2098">
        <f>'Content &amp; Experiences'!FE23</f>
        <v>3422.4618742914427</v>
      </c>
      <c r="AR73" s="2028">
        <f>W73</f>
        <v>2748.0729560816271</v>
      </c>
      <c r="AS73" s="2047">
        <f t="shared" ref="AS73:AS78" si="114">AQ73-AR73</f>
        <v>674.38891820981553</v>
      </c>
      <c r="AT73" s="2056">
        <f>AQ73/AR73-1</f>
        <v>0.24540429929902619</v>
      </c>
      <c r="AU73" s="2060"/>
      <c r="AV73" s="2098">
        <f>'Content &amp; Experiences'!FF23</f>
        <v>4159.6246990670952</v>
      </c>
      <c r="AW73" s="2028">
        <f>X73</f>
        <v>3155.9132762030872</v>
      </c>
      <c r="AX73" s="2047">
        <f t="shared" ref="AX73:AX78" si="115">AV73-AW73</f>
        <v>1003.711422864008</v>
      </c>
      <c r="AY73" s="2056">
        <f>AV73/AW73-1</f>
        <v>0.31804150970573697</v>
      </c>
      <c r="AZ73" s="2060"/>
      <c r="BA73" s="2047" t="s">
        <v>4648</v>
      </c>
      <c r="BB73" s="2047">
        <f>AB73</f>
        <v>-219.15304702961021</v>
      </c>
      <c r="BC73" s="2848">
        <f>'Content &amp; Experiences'!FB23</f>
        <v>-219.15304702961021</v>
      </c>
      <c r="BD73" s="49">
        <f>+BB73-BC73</f>
        <v>0</v>
      </c>
      <c r="BE73" s="2056">
        <f>BB73/BC73-1</f>
        <v>0</v>
      </c>
      <c r="BF73" s="35"/>
      <c r="BG73" s="2047">
        <f>AG73</f>
        <v>3098.8469529703898</v>
      </c>
      <c r="BH73" s="2848">
        <f>'Content &amp; Experiences'!FC23</f>
        <v>3098.8469529703898</v>
      </c>
      <c r="BI73" s="49">
        <f>+BG73-BH73</f>
        <v>0</v>
      </c>
      <c r="BJ73" s="2057">
        <f>BG73/BH73-1</f>
        <v>0</v>
      </c>
      <c r="BK73" s="2057"/>
      <c r="BL73" s="2047">
        <f>AL73</f>
        <v>3104.9430024436542</v>
      </c>
      <c r="BM73" s="2848">
        <f>'Content &amp; Experiences'!FD23</f>
        <v>3104.9430024436542</v>
      </c>
      <c r="BN73" s="49">
        <f>+BL73-BM73</f>
        <v>0</v>
      </c>
      <c r="BO73" s="2057">
        <f>BL73/BM73-1</f>
        <v>0</v>
      </c>
      <c r="BP73" s="2057"/>
      <c r="BQ73" s="2047">
        <f>AQ73</f>
        <v>3422.4618742914427</v>
      </c>
      <c r="BR73" s="2848">
        <f>'Content &amp; Experiences'!FE23</f>
        <v>3422.4618742914427</v>
      </c>
      <c r="BS73" s="49">
        <f>+BQ73-BR73</f>
        <v>0</v>
      </c>
      <c r="BT73" s="2057">
        <f>BQ73/BR73-1</f>
        <v>0</v>
      </c>
      <c r="BU73" s="2057"/>
      <c r="BV73" s="2047">
        <f>AV73</f>
        <v>4159.6246990670952</v>
      </c>
      <c r="BW73" s="2848">
        <f>'Content &amp; Experiences'!FF23</f>
        <v>4159.6246990670952</v>
      </c>
      <c r="BX73" s="49">
        <f>+BV73-BW73</f>
        <v>0</v>
      </c>
      <c r="BY73" s="2057">
        <f>BV73/BW73-1</f>
        <v>0</v>
      </c>
    </row>
    <row r="74" spans="1:77" x14ac:dyDescent="0.2">
      <c r="A74" s="2099" t="s">
        <v>4649</v>
      </c>
      <c r="B74" s="900">
        <f>Inputs!FA83</f>
        <v>365</v>
      </c>
      <c r="C74" s="2848">
        <f>'Content &amp; Experiences'!FA24</f>
        <v>365</v>
      </c>
      <c r="D74" s="492">
        <f>+B74-C74</f>
        <v>0</v>
      </c>
      <c r="E74" s="2100">
        <f>B74/C74-1</f>
        <v>0</v>
      </c>
      <c r="F74" s="2077">
        <f>+S74</f>
        <v>395.32118341585902</v>
      </c>
      <c r="G74" s="2099">
        <f t="shared" si="110"/>
        <v>-30.321183415859025</v>
      </c>
      <c r="H74" s="2100">
        <f>B74/F74-1</f>
        <v>-7.6700123059083802E-2</v>
      </c>
      <c r="I74" s="2096">
        <f>+F74/J74-1</f>
        <v>-4.6504000540278367E-3</v>
      </c>
      <c r="J74" s="2098">
        <f>+Output!$DK$419</f>
        <v>397.16817431515233</v>
      </c>
      <c r="K74" s="2055"/>
      <c r="L74" s="4655">
        <f>_xll.VAData("CMCSA","3QFY-2025","Studios - C&amp;E - Adjusted EBITDA")</f>
        <v>394.56005563415147</v>
      </c>
      <c r="M74" s="4655">
        <f>_xll.VAData("CMCSA","4QFY-2025","Studios - C&amp;E - Adjusted EBITDA")</f>
        <v>476.01684331195202</v>
      </c>
      <c r="N74" s="4655">
        <f>_xll.VAData("CMCSA","FY-2025","Studios - C&amp;E - Adjusted EBITDA")</f>
        <v>1255.7091944249501</v>
      </c>
      <c r="O74" s="4655">
        <f>_xll.VAData("CMCSA","FY-2026","Studios - C&amp;E - Adjusted EBITDA")</f>
        <v>1295.1336070507484</v>
      </c>
      <c r="P74" s="4655">
        <f>_xll.VAData("CMCSA","FY-2027","Studios - C&amp;E - Adjusted EBITDA")</f>
        <v>1323.559350526664</v>
      </c>
      <c r="Q74" s="4655">
        <f>_xll.VAData("CMCSA","FY-2028","Studios - C&amp;E - Adjusted EBITDA")</f>
        <v>1345.5611209348428</v>
      </c>
      <c r="R74" s="4655"/>
      <c r="S74" s="3101">
        <v>395.32118341585902</v>
      </c>
      <c r="T74" s="3101">
        <v>476.01684331195202</v>
      </c>
      <c r="U74" s="3101">
        <v>1255.7091944249501</v>
      </c>
      <c r="V74" s="3101">
        <v>1295.1336070507484</v>
      </c>
      <c r="W74" s="3101">
        <v>1323.559350526664</v>
      </c>
      <c r="X74" s="3101">
        <v>1345.5611209348428</v>
      </c>
      <c r="Y74" s="3101"/>
      <c r="Z74" s="2065"/>
      <c r="AA74" s="2047" t="s">
        <v>4649</v>
      </c>
      <c r="AB74" s="2098">
        <f>'Content &amp; Experiences'!FB24</f>
        <v>415.13999999999987</v>
      </c>
      <c r="AC74" s="2028">
        <f>+T74</f>
        <v>476.01684331195202</v>
      </c>
      <c r="AD74" s="2047">
        <f t="shared" si="111"/>
        <v>-60.876843311952143</v>
      </c>
      <c r="AE74" s="2056">
        <f>AB74/AC74-1</f>
        <v>-0.12788800263535471</v>
      </c>
      <c r="AF74" s="2060"/>
      <c r="AG74" s="2098">
        <f>'Content &amp; Experiences'!FC24</f>
        <v>1163.1399999999999</v>
      </c>
      <c r="AH74" s="2028">
        <f>U74</f>
        <v>1255.7091944249501</v>
      </c>
      <c r="AI74" s="2047">
        <f t="shared" si="112"/>
        <v>-92.569194424950183</v>
      </c>
      <c r="AJ74" s="2056">
        <f>AG74/AH74-1</f>
        <v>-7.37186562270431E-2</v>
      </c>
      <c r="AK74" s="2060"/>
      <c r="AL74" s="2098">
        <f>'Content &amp; Experiences'!FD24</f>
        <v>1265.6015178184789</v>
      </c>
      <c r="AM74" s="2028">
        <f>V74</f>
        <v>1295.1336070507484</v>
      </c>
      <c r="AN74" s="2047">
        <f t="shared" si="113"/>
        <v>-29.532089232269527</v>
      </c>
      <c r="AO74" s="2056">
        <f>AL74/AM74-1</f>
        <v>-2.2802349557988433E-2</v>
      </c>
      <c r="AP74" s="2060"/>
      <c r="AQ74" s="2098">
        <f>'Content &amp; Experiences'!FE24</f>
        <v>1283.1895486354824</v>
      </c>
      <c r="AR74" s="2028">
        <f>W74</f>
        <v>1323.559350526664</v>
      </c>
      <c r="AS74" s="2047">
        <f t="shared" si="114"/>
        <v>-40.369801891181623</v>
      </c>
      <c r="AT74" s="2056">
        <f>AQ74/AR74-1</f>
        <v>-3.050093815220134E-2</v>
      </c>
      <c r="AU74" s="2060"/>
      <c r="AV74" s="2098">
        <f>'Content &amp; Experiences'!FF24</f>
        <v>1296.1856352986142</v>
      </c>
      <c r="AW74" s="2028">
        <f>X74</f>
        <v>1345.5611209348428</v>
      </c>
      <c r="AX74" s="2047">
        <f t="shared" si="115"/>
        <v>-49.375485636228632</v>
      </c>
      <c r="AY74" s="2056">
        <f>AV74/AW74-1</f>
        <v>-3.669508940769961E-2</v>
      </c>
      <c r="AZ74" s="2060"/>
      <c r="BA74" s="2047" t="s">
        <v>4649</v>
      </c>
      <c r="BB74" s="2047">
        <f>AB74</f>
        <v>415.13999999999987</v>
      </c>
      <c r="BC74" s="2848">
        <f>'Content &amp; Experiences'!FB24</f>
        <v>415.13999999999987</v>
      </c>
      <c r="BD74" s="49">
        <f>+BB74-BC74</f>
        <v>0</v>
      </c>
      <c r="BE74" s="2056">
        <f>BB74/BC74-1</f>
        <v>0</v>
      </c>
      <c r="BF74" s="35"/>
      <c r="BG74" s="2047">
        <f>AG74</f>
        <v>1163.1399999999999</v>
      </c>
      <c r="BH74" s="2848">
        <f>'Content &amp; Experiences'!FC24</f>
        <v>1163.1399999999999</v>
      </c>
      <c r="BI74" s="49">
        <f>+BG74-BH74</f>
        <v>0</v>
      </c>
      <c r="BJ74" s="2057">
        <f>BG74/BH74-1</f>
        <v>0</v>
      </c>
      <c r="BK74" s="2057"/>
      <c r="BL74" s="2047">
        <f>AL74</f>
        <v>1265.6015178184789</v>
      </c>
      <c r="BM74" s="2848">
        <f>'Content &amp; Experiences'!FD24</f>
        <v>1265.6015178184789</v>
      </c>
      <c r="BN74" s="49">
        <f>+BL74-BM74</f>
        <v>0</v>
      </c>
      <c r="BO74" s="2057">
        <f>BL74/BM74-1</f>
        <v>0</v>
      </c>
      <c r="BP74" s="2057"/>
      <c r="BQ74" s="2047">
        <f>AQ74</f>
        <v>1283.1895486354824</v>
      </c>
      <c r="BR74" s="2848">
        <f>'Content &amp; Experiences'!FE24</f>
        <v>1283.1895486354824</v>
      </c>
      <c r="BS74" s="49">
        <f>+BQ74-BR74</f>
        <v>0</v>
      </c>
      <c r="BT74" s="2057">
        <f>BQ74/BR74-1</f>
        <v>0</v>
      </c>
      <c r="BU74" s="2057"/>
      <c r="BV74" s="2047">
        <f>AV74</f>
        <v>1296.1856352986142</v>
      </c>
      <c r="BW74" s="2848">
        <f>'Content &amp; Experiences'!FF24</f>
        <v>1296.1856352986142</v>
      </c>
      <c r="BX74" s="49">
        <f>+BV74-BW74</f>
        <v>0</v>
      </c>
      <c r="BY74" s="2057">
        <f>BV74/BW74-1</f>
        <v>0</v>
      </c>
    </row>
    <row r="75" spans="1:77" x14ac:dyDescent="0.2">
      <c r="A75" s="2099" t="s">
        <v>241</v>
      </c>
      <c r="B75" s="900">
        <f>Inputs!FA84</f>
        <v>958</v>
      </c>
      <c r="C75" s="2848">
        <f>'Content &amp; Experiences'!FA25</f>
        <v>958</v>
      </c>
      <c r="D75" s="492">
        <f>+B75-C75</f>
        <v>0</v>
      </c>
      <c r="E75" s="2100">
        <f>B75/C75-1</f>
        <v>0</v>
      </c>
      <c r="F75" s="2077">
        <f>+S75</f>
        <v>1001.4697392183493</v>
      </c>
      <c r="G75" s="2099">
        <f t="shared" si="110"/>
        <v>-43.469739218349332</v>
      </c>
      <c r="H75" s="2100">
        <f>B75/F75-1</f>
        <v>-4.3405943800436386E-2</v>
      </c>
      <c r="I75" s="2096" t="e">
        <f>+F75/J75-1</f>
        <v>#REF!</v>
      </c>
      <c r="J75" s="2098" t="e">
        <f>+Output!#REF!</f>
        <v>#REF!</v>
      </c>
      <c r="K75" s="2055"/>
      <c r="L75" s="4655">
        <f>_xll.VAData("CMCSA","3QFY-2025","Theme parks - C&amp;E- Adjusted EBITDA")</f>
        <v>1001.7773706841423</v>
      </c>
      <c r="M75" s="4655">
        <f>_xll.VAData("CMCSA","4QFY-2025","Theme parks - C&amp;E- Adjusted EBITDA")</f>
        <v>1066.2769046043334</v>
      </c>
      <c r="N75" s="4655">
        <f>_xll.VAData("CMCSA","FY-2025","Theme parks - C&amp;E- Adjusted EBITDA")</f>
        <v>3155.0733229075227</v>
      </c>
      <c r="O75" s="4655">
        <f>_xll.VAData("CMCSA","FY-2026","Theme parks - C&amp;E- Adjusted EBITDA")</f>
        <v>3710.4035598288997</v>
      </c>
      <c r="P75" s="4655">
        <f>_xll.VAData("CMCSA","FY-2027","Theme parks - C&amp;E- Adjusted EBITDA")</f>
        <v>4078.4120967470981</v>
      </c>
      <c r="Q75" s="4655">
        <f>_xll.VAData("CMCSA","FY-2028","Theme parks - C&amp;E- Adjusted EBITDA")</f>
        <v>4386.950282382526</v>
      </c>
      <c r="R75" s="4655"/>
      <c r="S75" s="3101">
        <v>1001.4697392183493</v>
      </c>
      <c r="T75" s="3101">
        <v>1066.2769046043334</v>
      </c>
      <c r="U75" s="3101">
        <v>3155.0733229075227</v>
      </c>
      <c r="V75" s="3101">
        <v>3710.4035598288997</v>
      </c>
      <c r="W75" s="3101">
        <v>4078.4120967470981</v>
      </c>
      <c r="X75" s="3101">
        <v>4386.950282382526</v>
      </c>
      <c r="Y75" s="3101"/>
      <c r="Z75" s="2065"/>
      <c r="AA75" s="2047" t="s">
        <v>241</v>
      </c>
      <c r="AB75" s="2098">
        <f>'Content &amp; Experiences'!FB25</f>
        <v>1052.0551999999998</v>
      </c>
      <c r="AC75" s="2028">
        <f>+T75</f>
        <v>1066.2769046043334</v>
      </c>
      <c r="AD75" s="2047">
        <f t="shared" si="111"/>
        <v>-14.221704604333581</v>
      </c>
      <c r="AE75" s="2056">
        <f>AB75/AC75-1</f>
        <v>-1.3337721695858007E-2</v>
      </c>
      <c r="AF75" s="2060"/>
      <c r="AG75" s="2098">
        <f>'Content &amp; Experiences'!FC25</f>
        <v>3097.0551999999998</v>
      </c>
      <c r="AH75" s="2028">
        <f>U75</f>
        <v>3155.0733229075227</v>
      </c>
      <c r="AI75" s="2047">
        <f t="shared" si="112"/>
        <v>-58.018122907522866</v>
      </c>
      <c r="AJ75" s="2056">
        <f>AG75/AH75-1</f>
        <v>-1.8388835050608843E-2</v>
      </c>
      <c r="AK75" s="2060"/>
      <c r="AL75" s="2098">
        <f>'Content &amp; Experiences'!FD25</f>
        <v>3500.8302728399976</v>
      </c>
      <c r="AM75" s="2028">
        <f>V75</f>
        <v>3710.4035598288997</v>
      </c>
      <c r="AN75" s="2047">
        <f t="shared" si="113"/>
        <v>-209.57328698890205</v>
      </c>
      <c r="AO75" s="2056">
        <f>AL75/AM75-1</f>
        <v>-5.6482612634881746E-2</v>
      </c>
      <c r="AP75" s="2060"/>
      <c r="AQ75" s="2098">
        <f>'Content &amp; Experiences'!FE25</f>
        <v>3588.3510296609975</v>
      </c>
      <c r="AR75" s="2028">
        <f>W75</f>
        <v>4078.4120967470981</v>
      </c>
      <c r="AS75" s="2047">
        <f t="shared" si="114"/>
        <v>-490.06106708610059</v>
      </c>
      <c r="AT75" s="2056">
        <f>AQ75/AR75-1</f>
        <v>-0.1201597718575248</v>
      </c>
      <c r="AU75" s="2060"/>
      <c r="AV75" s="2098">
        <f>'Content &amp; Experiences'!FF25</f>
        <v>3660.1180502542175</v>
      </c>
      <c r="AW75" s="2028">
        <f>X75</f>
        <v>4386.950282382526</v>
      </c>
      <c r="AX75" s="2047">
        <f t="shared" si="115"/>
        <v>-726.83223212830853</v>
      </c>
      <c r="AY75" s="2056">
        <f>AV75/AW75-1</f>
        <v>-0.16568052641197706</v>
      </c>
      <c r="AZ75" s="2060"/>
      <c r="BA75" s="2047" t="s">
        <v>241</v>
      </c>
      <c r="BB75" s="2047">
        <f>AB75</f>
        <v>1052.0551999999998</v>
      </c>
      <c r="BC75" s="2848">
        <f>'Content &amp; Experiences'!FB25</f>
        <v>1052.0551999999998</v>
      </c>
      <c r="BD75" s="49">
        <f>+BB75-BC75</f>
        <v>0</v>
      </c>
      <c r="BE75" s="2056">
        <f>BB75/BC75-1</f>
        <v>0</v>
      </c>
      <c r="BF75" s="35"/>
      <c r="BG75" s="2047">
        <f>AG75</f>
        <v>3097.0551999999998</v>
      </c>
      <c r="BH75" s="2848">
        <f>'Content &amp; Experiences'!FC25</f>
        <v>3097.0551999999998</v>
      </c>
      <c r="BI75" s="49">
        <f>+BG75-BH75</f>
        <v>0</v>
      </c>
      <c r="BJ75" s="2056">
        <f>BG75/BH75-1</f>
        <v>0</v>
      </c>
      <c r="BK75" s="2056"/>
      <c r="BL75" s="2047">
        <f>AL75</f>
        <v>3500.8302728399976</v>
      </c>
      <c r="BM75" s="2848">
        <f>'Content &amp; Experiences'!FD25</f>
        <v>3500.8302728399976</v>
      </c>
      <c r="BN75" s="49">
        <f>+BL75-BM75</f>
        <v>0</v>
      </c>
      <c r="BO75" s="2056">
        <f>BL75/BM75-1</f>
        <v>0</v>
      </c>
      <c r="BP75" s="2056"/>
      <c r="BQ75" s="2047">
        <f>AQ75</f>
        <v>3588.3510296609975</v>
      </c>
      <c r="BR75" s="2848">
        <f>'Content &amp; Experiences'!FE25</f>
        <v>3588.3510296609975</v>
      </c>
      <c r="BS75" s="49">
        <f>+BQ75-BR75</f>
        <v>0</v>
      </c>
      <c r="BT75" s="2056">
        <f>BQ75/BR75-1</f>
        <v>0</v>
      </c>
      <c r="BU75" s="2056"/>
      <c r="BV75" s="2047">
        <f>AV75</f>
        <v>3660.1180502542175</v>
      </c>
      <c r="BW75" s="2848">
        <f>'Content &amp; Experiences'!FF25</f>
        <v>3660.1180502542175</v>
      </c>
      <c r="BX75" s="49">
        <f>+BV75-BW75</f>
        <v>0</v>
      </c>
      <c r="BY75" s="2056">
        <f>BV75/BW75-1</f>
        <v>0</v>
      </c>
    </row>
    <row r="76" spans="1:77" x14ac:dyDescent="0.2">
      <c r="A76" s="2099" t="s">
        <v>5658</v>
      </c>
      <c r="B76" s="4058">
        <f>Inputs!FA85+Inputs!FA86</f>
        <v>-202</v>
      </c>
      <c r="C76" s="3110">
        <f>'Content &amp; Experiences'!FA26+'Content &amp; Experiences'!FA27</f>
        <v>-202</v>
      </c>
      <c r="D76" s="2143">
        <f>+B76-C76</f>
        <v>0</v>
      </c>
      <c r="E76" s="2104">
        <f>B76/C76-1</f>
        <v>0</v>
      </c>
      <c r="F76" s="2105">
        <f>+F77-SUM(F73:F75)</f>
        <v>-181.47105246819638</v>
      </c>
      <c r="G76" s="2103">
        <f t="shared" si="110"/>
        <v>-20.528947531803624</v>
      </c>
      <c r="H76" s="2104">
        <f>B76/F76-1</f>
        <v>0.11312519133265853</v>
      </c>
      <c r="I76" s="2096">
        <f>+F76/J76-1</f>
        <v>0.24196135576240807</v>
      </c>
      <c r="J76" s="2098">
        <f>+Output!$DK$420</f>
        <v>-146.11650485436883</v>
      </c>
      <c r="K76" s="2055"/>
      <c r="L76" s="4655"/>
      <c r="M76" s="4655"/>
      <c r="N76" s="4655"/>
      <c r="O76" s="4655"/>
      <c r="P76" s="4655"/>
      <c r="Q76" s="4655"/>
      <c r="R76" s="4655"/>
      <c r="S76" s="2197"/>
      <c r="T76" s="2197"/>
      <c r="U76" s="2197"/>
      <c r="V76" s="2197"/>
      <c r="W76" s="2197"/>
      <c r="X76" s="2197"/>
      <c r="Y76" s="2197"/>
      <c r="Z76" s="2065"/>
      <c r="AA76" s="2047" t="s">
        <v>2402</v>
      </c>
      <c r="AB76" s="2102">
        <f>'Content &amp; Experiences'!FB26+'Content &amp; Experiences'!FB27</f>
        <v>-215.1998529798168</v>
      </c>
      <c r="AC76" s="2105">
        <f>+AC77-SUM(AC73:AC75)</f>
        <v>-203.59262725119197</v>
      </c>
      <c r="AD76" s="2106">
        <f t="shared" si="111"/>
        <v>-11.607225728624826</v>
      </c>
      <c r="AE76" s="2107">
        <f>AB76/AC76-1</f>
        <v>5.7012014066225802E-2</v>
      </c>
      <c r="AF76" s="2060"/>
      <c r="AG76" s="2102">
        <f>'Content &amp; Experiences'!FC26+'Content &amp; Experiences'!FC27</f>
        <v>-864.6998529798168</v>
      </c>
      <c r="AH76" s="2105">
        <f>+AH77-SUM(AH73:AH75)</f>
        <v>-833.73511643884012</v>
      </c>
      <c r="AI76" s="2106">
        <f t="shared" si="112"/>
        <v>-30.964736540976673</v>
      </c>
      <c r="AJ76" s="2107">
        <f>AG76/AH76-1</f>
        <v>3.7139777287104492E-2</v>
      </c>
      <c r="AK76" s="2060"/>
      <c r="AL76" s="2102">
        <f>'Content &amp; Experiences'!FD26+'Content &amp; Experiences'!FD27</f>
        <v>-940.58489736367164</v>
      </c>
      <c r="AM76" s="2105">
        <f>+AM77-SUM(AM73:AM75)</f>
        <v>-814.88507746972391</v>
      </c>
      <c r="AN76" s="2106">
        <f t="shared" si="113"/>
        <v>-125.69981989394773</v>
      </c>
      <c r="AO76" s="2107">
        <f>AL76/AM76-1</f>
        <v>0.15425465917753045</v>
      </c>
      <c r="AP76" s="2060"/>
      <c r="AQ76" s="2102">
        <f>'Content &amp; Experiences'!FE26+'Content &amp; Experiences'!FE27</f>
        <v>-928.19198234492706</v>
      </c>
      <c r="AR76" s="2105">
        <f>+AR77-SUM(AR73:AR75)</f>
        <v>-884.76671772416648</v>
      </c>
      <c r="AS76" s="2106">
        <f t="shared" si="114"/>
        <v>-43.425264620760572</v>
      </c>
      <c r="AT76" s="2107">
        <f>AQ76/AR76-1</f>
        <v>4.9081033170484512E-2</v>
      </c>
      <c r="AU76" s="2060"/>
      <c r="AV76" s="2102">
        <f>'Content &amp; Experiences'!FF26+'Content &amp; Experiences'!FF27</f>
        <v>-982.48727369935239</v>
      </c>
      <c r="AW76" s="2105">
        <f>+AW77-SUM(AW73:AW75)</f>
        <v>-907.71091967678512</v>
      </c>
      <c r="AX76" s="2106">
        <f t="shared" si="115"/>
        <v>-74.776354022567261</v>
      </c>
      <c r="AY76" s="2107">
        <f>AV76/AW76-1</f>
        <v>8.2379039848053504E-2</v>
      </c>
      <c r="AZ76" s="2060"/>
      <c r="BA76" s="2047" t="s">
        <v>2402</v>
      </c>
      <c r="BB76" s="2106">
        <f>AB76</f>
        <v>-215.1998529798168</v>
      </c>
      <c r="BC76" s="3110">
        <f>'Content &amp; Experiences'!FB26+'Content &amp; Experiences'!FB27</f>
        <v>-215.1998529798168</v>
      </c>
      <c r="BD76" s="2159">
        <f>+BB76-BC76</f>
        <v>0</v>
      </c>
      <c r="BE76" s="2107">
        <f>BB76/BC76-1</f>
        <v>0</v>
      </c>
      <c r="BF76" s="35"/>
      <c r="BG76" s="2106">
        <f>AG76</f>
        <v>-864.6998529798168</v>
      </c>
      <c r="BH76" s="3110">
        <f>'Content &amp; Experiences'!FC26+'Content &amp; Experiences'!FC27</f>
        <v>-864.6998529798168</v>
      </c>
      <c r="BI76" s="2159">
        <f>+BG76-BH76</f>
        <v>0</v>
      </c>
      <c r="BJ76" s="2107">
        <f>BG76/BH76-1</f>
        <v>0</v>
      </c>
      <c r="BK76" s="2056"/>
      <c r="BL76" s="2106">
        <f>AL76</f>
        <v>-940.58489736367164</v>
      </c>
      <c r="BM76" s="3110">
        <f>'Content &amp; Experiences'!FD26+'Content &amp; Experiences'!FD27</f>
        <v>-940.58489736367164</v>
      </c>
      <c r="BN76" s="2159">
        <f>+BL76-BM76</f>
        <v>0</v>
      </c>
      <c r="BO76" s="2107">
        <f>BL76/BM76-1</f>
        <v>0</v>
      </c>
      <c r="BP76" s="2056"/>
      <c r="BQ76" s="2106">
        <f>AQ76</f>
        <v>-928.19198234492706</v>
      </c>
      <c r="BR76" s="3110">
        <f>'Content &amp; Experiences'!FE26+'Content &amp; Experiences'!FE27</f>
        <v>-928.19198234492706</v>
      </c>
      <c r="BS76" s="2159">
        <f>+BQ76-BR76</f>
        <v>0</v>
      </c>
      <c r="BT76" s="2107">
        <f>BQ76/BR76-1</f>
        <v>0</v>
      </c>
      <c r="BU76" s="2056"/>
      <c r="BV76" s="2106">
        <f>AV76</f>
        <v>-982.48727369935239</v>
      </c>
      <c r="BW76" s="3110">
        <f>'Content &amp; Experiences'!FF26+'Content &amp; Experiences'!FF27</f>
        <v>-982.48727369935239</v>
      </c>
      <c r="BX76" s="2159">
        <f>+BV76-BW76</f>
        <v>0</v>
      </c>
      <c r="BY76" s="2107">
        <f>BV76/BW76-1</f>
        <v>0</v>
      </c>
    </row>
    <row r="77" spans="1:77" x14ac:dyDescent="0.2">
      <c r="A77" s="4290" t="s">
        <v>2403</v>
      </c>
      <c r="B77" s="4290">
        <f>B64</f>
        <v>1953</v>
      </c>
      <c r="C77" s="4290">
        <f>SUM(C73:C76)</f>
        <v>1953</v>
      </c>
      <c r="D77" s="506">
        <f>+B77-C77</f>
        <v>0</v>
      </c>
      <c r="E77" s="4892">
        <f>B77/C77-1</f>
        <v>0</v>
      </c>
      <c r="F77" s="2110">
        <f>+F64</f>
        <v>1884.8804447710795</v>
      </c>
      <c r="G77" s="4290">
        <f t="shared" si="110"/>
        <v>68.11955522892049</v>
      </c>
      <c r="H77" s="4892">
        <f>B77/F77-1</f>
        <v>3.6139987243166249E-2</v>
      </c>
      <c r="I77" s="2162">
        <f>+F77/J77-1</f>
        <v>-9.6656765042717141E-2</v>
      </c>
      <c r="J77" s="2098">
        <f>+Output!$DK$421</f>
        <v>2086.5606469729209</v>
      </c>
      <c r="K77" s="2055"/>
      <c r="L77" s="4655">
        <f t="shared" ref="L77:Q77" si="116">L64</f>
        <v>1893.7265281235018</v>
      </c>
      <c r="M77" s="4655">
        <f t="shared" si="116"/>
        <v>1134.7716176340323</v>
      </c>
      <c r="N77" s="4655">
        <f t="shared" si="116"/>
        <v>6539.7378266337855</v>
      </c>
      <c r="O77" s="4655">
        <f t="shared" si="116"/>
        <v>6911.3422820003107</v>
      </c>
      <c r="P77" s="4655">
        <f t="shared" si="116"/>
        <v>7265.277685631223</v>
      </c>
      <c r="Q77" s="4655">
        <f t="shared" si="116"/>
        <v>7980.7137598436711</v>
      </c>
      <c r="R77" s="4655"/>
      <c r="S77" s="3101">
        <v>1884.8804447710795</v>
      </c>
      <c r="T77" s="3101">
        <v>1134.7716176340323</v>
      </c>
      <c r="U77" s="3101">
        <v>6539.7378266337855</v>
      </c>
      <c r="V77" s="3101">
        <v>6911.3422820003107</v>
      </c>
      <c r="W77" s="3101">
        <v>7265.277685631223</v>
      </c>
      <c r="X77" s="3101">
        <v>7980.7137598436711</v>
      </c>
      <c r="Y77" s="3101"/>
      <c r="Z77" s="2065"/>
      <c r="AA77" s="2047" t="s">
        <v>2403</v>
      </c>
      <c r="AB77" s="2113">
        <f>+SUM(AB73:AB76)</f>
        <v>1032.8422999905727</v>
      </c>
      <c r="AC77" s="2161">
        <f>+AC64</f>
        <v>1134.7716176340323</v>
      </c>
      <c r="AD77" s="2031">
        <f t="shared" si="111"/>
        <v>-101.92931764345963</v>
      </c>
      <c r="AE77" s="2114">
        <f>AB77/AC77-1</f>
        <v>-8.9823640333884458E-2</v>
      </c>
      <c r="AF77" s="2060"/>
      <c r="AG77" s="2113">
        <f>+SUM(AG73:AG76)</f>
        <v>6494.3422999905733</v>
      </c>
      <c r="AH77" s="2161">
        <f>+AH64</f>
        <v>6539.7378266337855</v>
      </c>
      <c r="AI77" s="2031">
        <f t="shared" si="112"/>
        <v>-45.395526643212179</v>
      </c>
      <c r="AJ77" s="2114">
        <f>AG77/AH77-1</f>
        <v>-6.9414902931328459E-3</v>
      </c>
      <c r="AK77" s="2060"/>
      <c r="AL77" s="2113">
        <f>+SUM(AL73:AL76)</f>
        <v>6930.7898957384587</v>
      </c>
      <c r="AM77" s="2161">
        <f>+AM64</f>
        <v>6911.3422820003107</v>
      </c>
      <c r="AN77" s="2031">
        <f t="shared" si="113"/>
        <v>19.447613738147993</v>
      </c>
      <c r="AO77" s="2114">
        <f>AL77/AM77-1</f>
        <v>2.8138692810508736E-3</v>
      </c>
      <c r="AP77" s="2060"/>
      <c r="AQ77" s="2113">
        <f>+SUM(AQ73:AQ76)</f>
        <v>7365.8104702429964</v>
      </c>
      <c r="AR77" s="2161">
        <f>+AR64</f>
        <v>7265.277685631223</v>
      </c>
      <c r="AS77" s="2031">
        <f t="shared" si="114"/>
        <v>100.53278461177342</v>
      </c>
      <c r="AT77" s="2114">
        <f>AQ77/AR77-1</f>
        <v>1.3837431817726786E-2</v>
      </c>
      <c r="AU77" s="2060"/>
      <c r="AV77" s="2113">
        <f>+SUM(AV73:AV76)</f>
        <v>8133.4411109205748</v>
      </c>
      <c r="AW77" s="2161">
        <f>+AW64</f>
        <v>7980.7137598436711</v>
      </c>
      <c r="AX77" s="2031">
        <f t="shared" si="115"/>
        <v>152.72735107690369</v>
      </c>
      <c r="AY77" s="2114">
        <f>AV77/AW77-1</f>
        <v>1.9137054112299712E-2</v>
      </c>
      <c r="AZ77" s="2060"/>
      <c r="BA77" s="2047" t="s">
        <v>2403</v>
      </c>
      <c r="BB77" s="2113">
        <f>+SUM(BB73:BB76)</f>
        <v>1032.8422999905727</v>
      </c>
      <c r="BC77" s="2113">
        <f>+SUM(BC73:BC76)</f>
        <v>1032.8422999905727</v>
      </c>
      <c r="BD77" s="33">
        <f>+BB77-BC77</f>
        <v>0</v>
      </c>
      <c r="BE77" s="2130">
        <f>BB77/BC77-1</f>
        <v>0</v>
      </c>
      <c r="BF77" s="35"/>
      <c r="BG77" s="2113">
        <f>+SUM(BG73:BG76)</f>
        <v>6494.3422999905733</v>
      </c>
      <c r="BH77" s="2113">
        <f>+SUM(BH73:BH76)</f>
        <v>6494.3422999905733</v>
      </c>
      <c r="BI77" s="33">
        <f>+BG77-BH77</f>
        <v>0</v>
      </c>
      <c r="BJ77" s="2114">
        <f>BG77/BH77-1</f>
        <v>0</v>
      </c>
      <c r="BK77" s="2114"/>
      <c r="BL77" s="2113">
        <f>+SUM(BL73:BL76)</f>
        <v>6930.7898957384587</v>
      </c>
      <c r="BM77" s="2113">
        <f>+SUM(BM73:BM76)</f>
        <v>6930.7898957384587</v>
      </c>
      <c r="BN77" s="33">
        <f>+BL77-BM77</f>
        <v>0</v>
      </c>
      <c r="BO77" s="2114">
        <f>BL77/BM77-1</f>
        <v>0</v>
      </c>
      <c r="BP77" s="2114"/>
      <c r="BQ77" s="2113">
        <f>+SUM(BQ73:BQ76)</f>
        <v>7365.8104702429964</v>
      </c>
      <c r="BR77" s="2113">
        <f>+SUM(BR73:BR76)</f>
        <v>7365.8104702429964</v>
      </c>
      <c r="BS77" s="33">
        <f>+BQ77-BR77</f>
        <v>0</v>
      </c>
      <c r="BT77" s="2114">
        <f>BQ77/BR77-1</f>
        <v>0</v>
      </c>
      <c r="BU77" s="2114"/>
      <c r="BV77" s="2113">
        <f>+SUM(BV73:BV76)</f>
        <v>8133.4411109205748</v>
      </c>
      <c r="BW77" s="2113">
        <f>+SUM(BW73:BW76)</f>
        <v>8133.4411109205748</v>
      </c>
      <c r="BX77" s="33">
        <f>+BV77-BW77</f>
        <v>0</v>
      </c>
      <c r="BY77" s="2114">
        <f>BV77/BW77-1</f>
        <v>0</v>
      </c>
    </row>
    <row r="78" spans="1:77" ht="12" customHeight="1" x14ac:dyDescent="0.2">
      <c r="A78" s="3498" t="s">
        <v>561</v>
      </c>
      <c r="B78" s="3500">
        <f>B77/B63</f>
        <v>0.16632600919775167</v>
      </c>
      <c r="C78" s="3500">
        <f>C77/C63</f>
        <v>0.16634017545353888</v>
      </c>
      <c r="D78" s="3500">
        <f>B78-C78</f>
        <v>-1.4166255787206872E-5</v>
      </c>
      <c r="E78" s="3484"/>
      <c r="F78" s="3500">
        <f>F77/F63</f>
        <v>0.16696812477814391</v>
      </c>
      <c r="G78" s="3500">
        <f t="shared" si="110"/>
        <v>-6.4211558039223293E-4</v>
      </c>
      <c r="H78" s="3500"/>
      <c r="I78" s="2135"/>
      <c r="J78" s="2065">
        <f>+J77/J76</f>
        <v>-14.280116055695084</v>
      </c>
      <c r="K78" s="2065"/>
      <c r="Z78" s="2065"/>
      <c r="AA78" s="3031" t="s">
        <v>561</v>
      </c>
      <c r="AB78" s="3500">
        <f>AB77/AB63</f>
        <v>8.0381487582460998E-2</v>
      </c>
      <c r="AC78" s="3500">
        <f>AC77/AC63</f>
        <v>8.8473133061808512E-2</v>
      </c>
      <c r="AD78" s="2135">
        <f t="shared" si="111"/>
        <v>-8.0916454793475145E-3</v>
      </c>
      <c r="AE78" s="2100"/>
      <c r="AF78" s="2056"/>
      <c r="AG78" s="3500">
        <f>AG77/AG63</f>
        <v>0.1421982079972498</v>
      </c>
      <c r="AH78" s="3500">
        <f>AH77/AH63</f>
        <v>0.14467205349746642</v>
      </c>
      <c r="AI78" s="2135">
        <f t="shared" si="112"/>
        <v>-2.4738455002166204E-3</v>
      </c>
      <c r="AJ78" s="2100"/>
      <c r="AK78" s="2056"/>
      <c r="AL78" s="3500">
        <f>AL77/AL63</f>
        <v>0.13951119717645155</v>
      </c>
      <c r="AM78" s="3500">
        <f>AM77/AM63</f>
        <v>0.13899980169124754</v>
      </c>
      <c r="AN78" s="2135">
        <f t="shared" si="113"/>
        <v>5.1139548520401368E-4</v>
      </c>
      <c r="AO78" s="2100"/>
      <c r="AP78" s="2056"/>
      <c r="AQ78" s="3500">
        <f>AQ77/AQ63</f>
        <v>0.15024743281571382</v>
      </c>
      <c r="AR78" s="3500">
        <f>AR77/AR63</f>
        <v>0.14552426258083295</v>
      </c>
      <c r="AS78" s="2135">
        <f t="shared" si="114"/>
        <v>4.7231702348808635E-3</v>
      </c>
      <c r="AT78" s="2100"/>
      <c r="AU78" s="2056"/>
      <c r="AV78" s="3500">
        <f>AV77/AV63</f>
        <v>0.15673707076657936</v>
      </c>
      <c r="AW78" s="3500">
        <f>AW77/AW63</f>
        <v>0.15058581771348936</v>
      </c>
      <c r="AX78" s="2135">
        <f t="shared" si="115"/>
        <v>6.15125305309E-3</v>
      </c>
      <c r="AY78" s="2100"/>
      <c r="AZ78" s="2056"/>
      <c r="BA78" s="3031" t="s">
        <v>561</v>
      </c>
      <c r="BB78" s="3500">
        <f>BB77/BB63</f>
        <v>8.0381487582460998E-2</v>
      </c>
      <c r="BC78" s="3500">
        <f>BC77/BC63</f>
        <v>8.0381487582460998E-2</v>
      </c>
      <c r="BD78" s="4293">
        <f>BB78-BC78</f>
        <v>0</v>
      </c>
      <c r="BE78" s="2134"/>
      <c r="BF78" s="517"/>
      <c r="BG78" s="3500">
        <f>BG77/BG63</f>
        <v>0.1421982079972498</v>
      </c>
      <c r="BH78" s="3500">
        <f>BH77/BH63</f>
        <v>0.1421982079972498</v>
      </c>
      <c r="BI78" s="3115">
        <f>BG78-BH78</f>
        <v>0</v>
      </c>
      <c r="BJ78" s="2847"/>
      <c r="BK78" s="2847"/>
      <c r="BL78" s="3500">
        <f>BL77/BL63</f>
        <v>0.13951119717645155</v>
      </c>
      <c r="BM78" s="3500">
        <f>BM77/BM63</f>
        <v>0.13951119717645155</v>
      </c>
      <c r="BN78" s="3115">
        <f>BL78-BM78</f>
        <v>0</v>
      </c>
      <c r="BO78" s="2847"/>
      <c r="BP78" s="2847"/>
      <c r="BQ78" s="3500">
        <f>BQ77/BQ63</f>
        <v>0.15024743281571382</v>
      </c>
      <c r="BR78" s="3500">
        <f>BR77/BR63</f>
        <v>0.15024743281571382</v>
      </c>
      <c r="BS78" s="3115">
        <f>BQ78-BR78</f>
        <v>0</v>
      </c>
      <c r="BT78" s="2847"/>
      <c r="BU78" s="2847"/>
      <c r="BV78" s="3500">
        <f>BV77/BV63</f>
        <v>0.15673707076657936</v>
      </c>
      <c r="BW78" s="3500">
        <f>BW77/BW63</f>
        <v>0.15673707076657936</v>
      </c>
      <c r="BX78" s="3115">
        <f>BV78-BW78</f>
        <v>0</v>
      </c>
      <c r="BY78" s="2847"/>
    </row>
    <row r="79" spans="1:77" x14ac:dyDescent="0.2">
      <c r="A79" s="2103"/>
      <c r="B79" s="2163"/>
      <c r="C79" s="4365"/>
      <c r="D79" s="2143"/>
      <c r="E79" s="2104"/>
      <c r="F79" s="2163"/>
      <c r="G79" s="2103"/>
      <c r="H79" s="2104"/>
      <c r="I79" s="2125"/>
      <c r="J79" s="2125"/>
      <c r="K79" s="2057"/>
      <c r="L79" s="3100"/>
      <c r="M79" s="3100"/>
      <c r="N79" s="3100"/>
      <c r="O79" s="3100"/>
      <c r="P79" s="3100"/>
      <c r="Q79" s="3100"/>
      <c r="R79" s="3100"/>
      <c r="S79" s="3102"/>
      <c r="T79" s="3102"/>
      <c r="U79" s="3102"/>
      <c r="V79" s="3102"/>
      <c r="W79" s="3102"/>
      <c r="X79" s="3102"/>
      <c r="Y79" s="3102"/>
      <c r="Z79" s="2028"/>
      <c r="AA79" s="2106"/>
      <c r="AB79" s="2106"/>
      <c r="AC79" s="2165"/>
      <c r="AD79" s="2106"/>
      <c r="AE79" s="2107"/>
      <c r="AF79" s="2060"/>
      <c r="AG79" s="2106"/>
      <c r="AH79" s="2165"/>
      <c r="AI79" s="2106"/>
      <c r="AJ79" s="2107"/>
      <c r="AK79" s="2060"/>
      <c r="AL79" s="2106"/>
      <c r="AM79" s="2165"/>
      <c r="AN79" s="2106"/>
      <c r="AO79" s="2107"/>
      <c r="AP79" s="2060"/>
      <c r="AQ79" s="2106"/>
      <c r="AR79" s="2165"/>
      <c r="AS79" s="2106"/>
      <c r="AT79" s="2107"/>
      <c r="AU79" s="2060"/>
      <c r="AV79" s="2106"/>
      <c r="AW79" s="2165"/>
      <c r="AX79" s="2106"/>
      <c r="AY79" s="2107"/>
      <c r="AZ79" s="2060"/>
      <c r="BA79" s="2106"/>
      <c r="BB79" s="2106"/>
      <c r="BC79" s="2125"/>
      <c r="BD79" s="2159"/>
      <c r="BE79" s="2107"/>
      <c r="BF79" s="35"/>
      <c r="BG79" s="2106"/>
      <c r="BH79" s="2125"/>
      <c r="BI79" s="2166"/>
      <c r="BJ79" s="2125"/>
      <c r="BK79" s="2056"/>
      <c r="BL79" s="2106"/>
      <c r="BM79" s="2125"/>
      <c r="BN79" s="2166"/>
      <c r="BO79" s="2125"/>
      <c r="BP79" s="2056"/>
      <c r="BQ79" s="2106"/>
      <c r="BR79" s="2125"/>
      <c r="BS79" s="2166"/>
      <c r="BT79" s="2125"/>
      <c r="BU79" s="2056"/>
      <c r="BV79" s="2106"/>
      <c r="BW79" s="2125"/>
      <c r="BX79" s="2166"/>
      <c r="BY79" s="2125"/>
    </row>
    <row r="80" spans="1:77" x14ac:dyDescent="0.2">
      <c r="A80" s="2124"/>
      <c r="B80" s="2072"/>
      <c r="C80" s="2138"/>
      <c r="D80" s="185"/>
      <c r="E80" s="2057"/>
      <c r="F80" s="2140"/>
      <c r="G80" s="2138"/>
      <c r="H80" s="2138"/>
      <c r="I80" s="2138"/>
      <c r="J80" s="2138"/>
      <c r="K80" s="2167"/>
      <c r="L80" s="3103"/>
      <c r="M80" s="3103"/>
      <c r="N80" s="3103"/>
      <c r="O80" s="3103"/>
      <c r="P80" s="3103"/>
      <c r="Q80" s="3103"/>
      <c r="R80" s="3103"/>
      <c r="S80" s="3102"/>
      <c r="T80" s="3102"/>
      <c r="U80" s="3102"/>
      <c r="V80" s="3102"/>
      <c r="W80" s="3102"/>
      <c r="X80" s="3102"/>
      <c r="Y80" s="3102"/>
      <c r="Z80" s="2138"/>
      <c r="AA80" s="698"/>
      <c r="AB80" s="698"/>
      <c r="AC80" s="2060"/>
      <c r="AD80" s="2060"/>
      <c r="AE80" s="2060"/>
      <c r="AF80" s="2060"/>
      <c r="AG80" s="698"/>
      <c r="AH80" s="2060"/>
      <c r="AI80" s="2060"/>
      <c r="AJ80" s="2060"/>
      <c r="AK80" s="2060"/>
      <c r="AL80" s="698"/>
      <c r="AM80" s="2060"/>
      <c r="AN80" s="2060"/>
      <c r="AO80" s="2060"/>
      <c r="AP80" s="2060"/>
      <c r="AQ80" s="698"/>
      <c r="AR80" s="2060"/>
      <c r="AS80" s="2060"/>
      <c r="AT80" s="2060"/>
      <c r="AU80" s="2060"/>
      <c r="AV80" s="698"/>
      <c r="AW80" s="2060"/>
      <c r="AX80" s="2060"/>
      <c r="AY80" s="2060"/>
      <c r="AZ80" s="2060"/>
      <c r="BA80" s="698"/>
      <c r="BB80" s="698"/>
      <c r="BC80" s="2138"/>
      <c r="BD80" s="185"/>
      <c r="BE80" s="2057"/>
      <c r="BF80" s="35"/>
      <c r="BG80" s="698"/>
      <c r="BH80" s="2138"/>
      <c r="BI80" s="185"/>
      <c r="BJ80" s="2057"/>
      <c r="BK80" s="2057"/>
      <c r="BL80" s="698"/>
      <c r="BM80" s="2138"/>
      <c r="BN80" s="185"/>
      <c r="BO80" s="2057"/>
      <c r="BP80" s="2057"/>
      <c r="BQ80" s="698"/>
      <c r="BR80" s="2138"/>
      <c r="BS80" s="185"/>
      <c r="BT80" s="2057"/>
      <c r="BU80" s="2057"/>
      <c r="BV80" s="698"/>
      <c r="BW80" s="2138"/>
      <c r="BX80" s="185"/>
      <c r="BY80" s="2057"/>
    </row>
    <row r="81" spans="1:77" hidden="1" outlineLevel="1" x14ac:dyDescent="0.2">
      <c r="A81" s="2027" t="s">
        <v>2404</v>
      </c>
      <c r="B81" s="2072"/>
      <c r="C81" s="2138"/>
      <c r="D81" s="185"/>
      <c r="E81" s="2057"/>
      <c r="F81" s="2140"/>
      <c r="G81" s="2138"/>
      <c r="H81" s="2138"/>
      <c r="I81" s="2138"/>
      <c r="J81" s="2138"/>
      <c r="K81" s="2168"/>
      <c r="L81" s="3106"/>
      <c r="M81" s="3106"/>
      <c r="N81" s="3106"/>
      <c r="O81" s="3106"/>
      <c r="P81" s="3106"/>
      <c r="Q81" s="3106"/>
      <c r="R81" s="3106"/>
      <c r="S81" s="3102"/>
      <c r="T81" s="3102"/>
      <c r="U81" s="3102"/>
      <c r="V81" s="3102"/>
      <c r="W81" s="3102"/>
      <c r="X81" s="3102"/>
      <c r="Y81" s="3102"/>
      <c r="Z81" s="2138"/>
      <c r="AA81" s="2027" t="s">
        <v>2404</v>
      </c>
      <c r="AB81" s="698"/>
      <c r="AC81" s="2060"/>
      <c r="AD81" s="2060"/>
      <c r="AE81" s="2060"/>
      <c r="AF81" s="2060"/>
      <c r="AG81" s="698"/>
      <c r="AH81" s="2060"/>
      <c r="AI81" s="2060"/>
      <c r="AJ81" s="2060"/>
      <c r="AK81" s="2060"/>
      <c r="AL81" s="698"/>
      <c r="AM81" s="2060"/>
      <c r="AN81" s="2060"/>
      <c r="AO81" s="2060"/>
      <c r="AP81" s="2060"/>
      <c r="AQ81" s="698"/>
      <c r="AR81" s="2060"/>
      <c r="AS81" s="2060"/>
      <c r="AT81" s="2060"/>
      <c r="AU81" s="2060"/>
      <c r="AV81" s="698"/>
      <c r="AW81" s="2060"/>
      <c r="AX81" s="2060"/>
      <c r="AY81" s="2060"/>
      <c r="AZ81" s="2060"/>
      <c r="BA81" s="2027" t="s">
        <v>2404</v>
      </c>
      <c r="BB81" s="698"/>
      <c r="BC81" s="2138"/>
      <c r="BD81" s="185"/>
      <c r="BE81" s="2057"/>
      <c r="BF81" s="35"/>
      <c r="BG81" s="698"/>
      <c r="BH81" s="2138"/>
      <c r="BI81" s="185"/>
      <c r="BJ81" s="2057"/>
      <c r="BK81" s="2057"/>
      <c r="BL81" s="698"/>
      <c r="BM81" s="2138"/>
      <c r="BN81" s="185"/>
      <c r="BO81" s="2057"/>
      <c r="BP81" s="2057"/>
      <c r="BQ81" s="698"/>
      <c r="BR81" s="2138"/>
      <c r="BS81" s="185"/>
      <c r="BT81" s="2057"/>
      <c r="BU81" s="2057"/>
      <c r="BV81" s="698"/>
      <c r="BW81" s="2138"/>
      <c r="BX81" s="185"/>
      <c r="BY81" s="2057"/>
    </row>
    <row r="82" spans="1:77" hidden="1" outlineLevel="1" x14ac:dyDescent="0.2">
      <c r="A82" s="2035"/>
      <c r="B82" s="2170" t="s">
        <v>2373</v>
      </c>
      <c r="C82" s="2170" t="s">
        <v>1119</v>
      </c>
      <c r="D82" s="2171"/>
      <c r="E82" s="2171"/>
      <c r="F82" s="2170" t="str">
        <f>+F10</f>
        <v>Street</v>
      </c>
      <c r="G82" s="2171"/>
      <c r="H82" s="2171"/>
      <c r="I82" s="2138"/>
      <c r="J82" s="2138"/>
      <c r="K82" s="2138"/>
      <c r="L82" s="3103"/>
      <c r="M82" s="3103"/>
      <c r="N82" s="3103"/>
      <c r="O82" s="3103"/>
      <c r="P82" s="3103"/>
      <c r="Q82" s="3103"/>
      <c r="R82" s="3103"/>
      <c r="S82" s="3102"/>
      <c r="T82" s="3102"/>
      <c r="U82" s="3102"/>
      <c r="V82" s="3102"/>
      <c r="W82" s="3102"/>
      <c r="X82" s="3102"/>
      <c r="Y82" s="3102"/>
      <c r="Z82" s="2138"/>
      <c r="AA82" s="2035"/>
      <c r="AB82" s="2170" t="s">
        <v>1119</v>
      </c>
      <c r="AC82" s="2060"/>
      <c r="AD82" s="2060"/>
      <c r="AE82" s="2060"/>
      <c r="AF82" s="2060"/>
      <c r="AG82" s="2170" t="s">
        <v>1119</v>
      </c>
      <c r="AH82" s="2060"/>
      <c r="AI82" s="2060"/>
      <c r="AJ82" s="2060"/>
      <c r="AK82" s="2060"/>
      <c r="AL82" s="2170" t="s">
        <v>1119</v>
      </c>
      <c r="AM82" s="2060"/>
      <c r="AN82" s="2060"/>
      <c r="AO82" s="2060"/>
      <c r="AP82" s="2060"/>
      <c r="AQ82" s="2170" t="s">
        <v>1119</v>
      </c>
      <c r="AR82" s="2060"/>
      <c r="AS82" s="2060"/>
      <c r="AT82" s="2060"/>
      <c r="AU82" s="2060"/>
      <c r="AV82" s="2170" t="s">
        <v>1119</v>
      </c>
      <c r="AW82" s="2060"/>
      <c r="AX82" s="2060"/>
      <c r="AY82" s="2060"/>
      <c r="AZ82" s="2060"/>
      <c r="BA82" s="2035"/>
      <c r="BB82" s="2170" t="s">
        <v>1119</v>
      </c>
      <c r="BC82" s="2170" t="s">
        <v>1119</v>
      </c>
      <c r="BD82" s="2033"/>
      <c r="BE82" s="2033"/>
      <c r="BF82" s="35"/>
      <c r="BG82" s="2170" t="s">
        <v>1119</v>
      </c>
      <c r="BH82" s="2170" t="s">
        <v>1119</v>
      </c>
      <c r="BI82" s="2033"/>
      <c r="BJ82" s="2033"/>
      <c r="BK82" s="2034"/>
      <c r="BL82" s="2170" t="s">
        <v>1119</v>
      </c>
      <c r="BM82" s="2170" t="s">
        <v>1119</v>
      </c>
      <c r="BN82" s="2033"/>
      <c r="BO82" s="2033"/>
      <c r="BP82" s="2034"/>
      <c r="BQ82" s="2170" t="s">
        <v>1119</v>
      </c>
      <c r="BR82" s="2170" t="s">
        <v>1119</v>
      </c>
      <c r="BS82" s="2033"/>
      <c r="BT82" s="2033"/>
      <c r="BU82" s="2034"/>
      <c r="BV82" s="2170" t="s">
        <v>1119</v>
      </c>
      <c r="BW82" s="2170" t="s">
        <v>1119</v>
      </c>
      <c r="BX82" s="2033"/>
      <c r="BY82" s="2033"/>
    </row>
    <row r="83" spans="1:77" hidden="1" outlineLevel="1" x14ac:dyDescent="0.2">
      <c r="A83" s="2174"/>
      <c r="B83" s="2175" t="str">
        <f>+B$11</f>
        <v>3Q25</v>
      </c>
      <c r="C83" s="2175" t="str">
        <f>+C$11</f>
        <v>3Q25</v>
      </c>
      <c r="D83" s="2175" t="s">
        <v>2405</v>
      </c>
      <c r="E83" s="2175" t="s">
        <v>2380</v>
      </c>
      <c r="F83" s="2175" t="str">
        <f>+F11</f>
        <v>3Q25</v>
      </c>
      <c r="G83" s="2175" t="s">
        <v>2405</v>
      </c>
      <c r="H83" s="2175" t="s">
        <v>2380</v>
      </c>
      <c r="I83" s="2138"/>
      <c r="J83" s="2138"/>
      <c r="K83" s="2138"/>
      <c r="L83" s="3103"/>
      <c r="M83" s="3103"/>
      <c r="N83" s="3103"/>
      <c r="O83" s="3103"/>
      <c r="P83" s="3103"/>
      <c r="Q83" s="3103"/>
      <c r="R83" s="3103"/>
      <c r="S83" s="3102"/>
      <c r="T83" s="3102"/>
      <c r="U83" s="3102"/>
      <c r="V83" s="3102"/>
      <c r="W83" s="3102"/>
      <c r="X83" s="3102"/>
      <c r="Y83" s="3102"/>
      <c r="Z83" s="2138"/>
      <c r="AA83" s="2174"/>
      <c r="AB83" s="2175" t="str">
        <f>+AB$11</f>
        <v>3Q25</v>
      </c>
      <c r="AC83" s="2060"/>
      <c r="AD83" s="2060"/>
      <c r="AE83" s="2060"/>
      <c r="AF83" s="2060"/>
      <c r="AG83" s="2175" t="str">
        <f>+AG$11</f>
        <v>FY25E</v>
      </c>
      <c r="AH83" s="2060"/>
      <c r="AI83" s="2060"/>
      <c r="AJ83" s="2060"/>
      <c r="AK83" s="2060"/>
      <c r="AL83" s="2175" t="str">
        <f>+AL$11</f>
        <v>FY26E</v>
      </c>
      <c r="AM83" s="2060"/>
      <c r="AN83" s="2060"/>
      <c r="AO83" s="2060"/>
      <c r="AP83" s="2060"/>
      <c r="AQ83" s="2175" t="str">
        <f>+AQ$11</f>
        <v>FY27E</v>
      </c>
      <c r="AR83" s="2060"/>
      <c r="AS83" s="2060"/>
      <c r="AT83" s="2060"/>
      <c r="AU83" s="2060"/>
      <c r="AV83" s="2175" t="str">
        <f>+AV$11</f>
        <v>FY28E</v>
      </c>
      <c r="AW83" s="2060"/>
      <c r="AX83" s="2060"/>
      <c r="AY83" s="2060"/>
      <c r="AZ83" s="2060"/>
      <c r="BA83" s="3118"/>
      <c r="BB83" s="2175" t="str">
        <f>+BB$11</f>
        <v>New</v>
      </c>
      <c r="BC83" s="2175" t="str">
        <f>+BC$11</f>
        <v>Old</v>
      </c>
      <c r="BD83" s="2043" t="s">
        <v>2379</v>
      </c>
      <c r="BE83" s="2043" t="s">
        <v>2380</v>
      </c>
      <c r="BF83" s="35"/>
      <c r="BG83" s="2175" t="str">
        <f>+BG$11</f>
        <v>New</v>
      </c>
      <c r="BH83" s="2175" t="str">
        <f>+BH$11</f>
        <v>Old</v>
      </c>
      <c r="BI83" s="2043" t="s">
        <v>2379</v>
      </c>
      <c r="BJ83" s="2043" t="s">
        <v>2380</v>
      </c>
      <c r="BK83" s="2034"/>
      <c r="BL83" s="2175" t="str">
        <f>+BL$11</f>
        <v>New</v>
      </c>
      <c r="BM83" s="2175" t="str">
        <f>+BM$11</f>
        <v>Old</v>
      </c>
      <c r="BN83" s="2043" t="s">
        <v>2379</v>
      </c>
      <c r="BO83" s="2043" t="s">
        <v>2380</v>
      </c>
      <c r="BP83" s="2034"/>
      <c r="BQ83" s="2175" t="str">
        <f>+BQ$11</f>
        <v>New</v>
      </c>
      <c r="BR83" s="2175" t="str">
        <f>+BR$11</f>
        <v>Old</v>
      </c>
      <c r="BS83" s="2043" t="s">
        <v>2379</v>
      </c>
      <c r="BT83" s="2043" t="s">
        <v>2380</v>
      </c>
      <c r="BU83" s="2034"/>
      <c r="BV83" s="2175" t="str">
        <f>+BV$11</f>
        <v>New</v>
      </c>
      <c r="BW83" s="2175" t="str">
        <f>+BW$11</f>
        <v>Old</v>
      </c>
      <c r="BX83" s="2043" t="s">
        <v>2379</v>
      </c>
      <c r="BY83" s="2043" t="s">
        <v>2380</v>
      </c>
    </row>
    <row r="84" spans="1:77" hidden="1" outlineLevel="1" x14ac:dyDescent="0.2">
      <c r="A84" s="2047" t="s">
        <v>5501</v>
      </c>
      <c r="B84" s="2097">
        <v>3273</v>
      </c>
      <c r="C84" s="2848">
        <f>'Connectivity &amp; Platforms'!EP21</f>
        <v>4579</v>
      </c>
      <c r="D84" s="49">
        <f t="shared" ref="D84:D91" si="117">+B84-C84</f>
        <v>-1306</v>
      </c>
      <c r="E84" s="2056">
        <f t="shared" ref="E84:E91" si="118">B84/C84-1</f>
        <v>-0.28521511246997155</v>
      </c>
      <c r="F84" s="4890" t="e">
        <f>#REF!</f>
        <v>#REF!</v>
      </c>
      <c r="G84" s="2047" t="e">
        <f t="shared" ref="G84:G91" si="119">B84-F84</f>
        <v>#REF!</v>
      </c>
      <c r="H84" s="2056" t="e">
        <f t="shared" ref="H84:H91" si="120">B84/F84-1</f>
        <v>#REF!</v>
      </c>
      <c r="I84" s="2096"/>
      <c r="J84" s="2138"/>
      <c r="K84" s="2055" t="s">
        <v>1757</v>
      </c>
      <c r="L84" s="4655"/>
      <c r="M84" s="4655"/>
      <c r="N84" s="4655">
        <f>_xll.VAData("CMCSA","FY-2024","Programming - Connectivity and Platforms")</f>
        <v>16880.161904761906</v>
      </c>
      <c r="O84" s="4655">
        <f>_xll.VAData("CMCSA","FY-2024","Programming - Connectivity and Platforms")</f>
        <v>16880.161904761906</v>
      </c>
      <c r="P84" s="4655">
        <f>_xll.VAData("CMCSA","FY-2024","Programming - Connectivity and Platforms")</f>
        <v>16880.161904761906</v>
      </c>
      <c r="Q84" s="4655">
        <f>_xll.VAData("CMCSA","FY-2024","Programming - Connectivity and Platforms")</f>
        <v>16880.161904761906</v>
      </c>
      <c r="R84" s="4655"/>
      <c r="S84" s="3101"/>
      <c r="T84" s="3101"/>
      <c r="U84" s="3101">
        <v>16087.920722766516</v>
      </c>
      <c r="V84" s="3101">
        <v>16087.920722766516</v>
      </c>
      <c r="W84" s="3101">
        <v>16087.920722766516</v>
      </c>
      <c r="X84" s="3101"/>
      <c r="Y84" s="3101"/>
      <c r="Z84" s="2138"/>
      <c r="AA84" s="2047" t="s">
        <v>5501</v>
      </c>
      <c r="AB84" s="2098">
        <f>+Output!$ED$231</f>
        <v>13498</v>
      </c>
      <c r="AC84" s="2060"/>
      <c r="AD84" s="2060"/>
      <c r="AE84" s="2060"/>
      <c r="AF84" s="2060"/>
      <c r="AG84" s="2098">
        <f>+Output!$EI$231</f>
        <v>14285</v>
      </c>
      <c r="AH84" s="2060"/>
      <c r="AI84" s="2060"/>
      <c r="AJ84" s="2060"/>
      <c r="AK84" s="2060"/>
      <c r="AL84" s="2098">
        <f>+Output!$EI$231</f>
        <v>14285</v>
      </c>
      <c r="AM84" s="2060"/>
      <c r="AN84" s="2060"/>
      <c r="AO84" s="2060"/>
      <c r="AP84" s="2060"/>
      <c r="AQ84" s="2098">
        <f>+Output!$EI$231</f>
        <v>14285</v>
      </c>
      <c r="AR84" s="2060"/>
      <c r="AS84" s="2060"/>
      <c r="AT84" s="2060"/>
      <c r="AU84" s="2060"/>
      <c r="AV84" s="2098">
        <f>+Output!$EI$231</f>
        <v>14285</v>
      </c>
      <c r="AW84" s="2060"/>
      <c r="AX84" s="2060"/>
      <c r="AY84" s="2060"/>
      <c r="AZ84" s="2060"/>
      <c r="BA84" s="2047" t="s">
        <v>442</v>
      </c>
      <c r="BB84" s="2047" t="e">
        <f>#REF!</f>
        <v>#REF!</v>
      </c>
      <c r="BC84" s="2848">
        <f>+Output!$EQ$231</f>
        <v>3277.8082384606614</v>
      </c>
      <c r="BD84" s="49" t="e">
        <f t="shared" ref="BD84:BD91" si="121">+BB84-BC84</f>
        <v>#REF!</v>
      </c>
      <c r="BE84" s="2056" t="e">
        <f t="shared" ref="BE84:BE91" si="122">BB84/BC84-1</f>
        <v>#REF!</v>
      </c>
      <c r="BF84" s="35"/>
      <c r="BG84" s="2098">
        <f>+Output!$FC$231</f>
        <v>12220.800982311157</v>
      </c>
      <c r="BH84" s="2848">
        <f>+Output!$EU$231</f>
        <v>12220.800982311157</v>
      </c>
      <c r="BI84" s="49">
        <f t="shared" ref="BI84:BI91" si="123">+BG84-BH84</f>
        <v>0</v>
      </c>
      <c r="BJ84" s="2056">
        <f t="shared" ref="BJ84:BJ90" si="124">BG84/BH84-1</f>
        <v>0</v>
      </c>
      <c r="BK84" s="2056"/>
      <c r="BL84" s="2098">
        <f>+Output!$FC$231</f>
        <v>12220.800982311157</v>
      </c>
      <c r="BM84" s="2848">
        <f>+Output!$EU$231</f>
        <v>12220.800982311157</v>
      </c>
      <c r="BN84" s="49">
        <f t="shared" ref="BN84:BN91" si="125">+BL84-BM84</f>
        <v>0</v>
      </c>
      <c r="BO84" s="2056">
        <f t="shared" ref="BO84:BO90" si="126">BL84/BM84-1</f>
        <v>0</v>
      </c>
      <c r="BP84" s="2056"/>
      <c r="BQ84" s="2098">
        <f>+Output!$FC$231</f>
        <v>12220.800982311157</v>
      </c>
      <c r="BR84" s="2848">
        <f>+Output!$EU$231</f>
        <v>12220.800982311157</v>
      </c>
      <c r="BS84" s="49">
        <f t="shared" ref="BS84:BS91" si="127">+BQ84-BR84</f>
        <v>0</v>
      </c>
      <c r="BT84" s="2056">
        <f t="shared" ref="BT84:BT90" si="128">BQ84/BR84-1</f>
        <v>0</v>
      </c>
      <c r="BU84" s="2056"/>
      <c r="BV84" s="2098">
        <f>+Output!$FC$231</f>
        <v>12220.800982311157</v>
      </c>
      <c r="BW84" s="2848">
        <f>+Output!$EU$231</f>
        <v>12220.800982311157</v>
      </c>
      <c r="BX84" s="49">
        <f t="shared" ref="BX84:BX91" si="129">+BV84-BW84</f>
        <v>0</v>
      </c>
      <c r="BY84" s="2056">
        <f t="shared" ref="BY84:BY90" si="130">BV84/BW84-1</f>
        <v>0</v>
      </c>
    </row>
    <row r="85" spans="1:77" hidden="1" outlineLevel="1" x14ac:dyDescent="0.2">
      <c r="A85" s="2047" t="s">
        <v>5502</v>
      </c>
      <c r="B85" s="2097">
        <v>914</v>
      </c>
      <c r="C85" s="2848">
        <f>'Connectivity &amp; Platforms'!EP22</f>
        <v>1213</v>
      </c>
      <c r="D85" s="49">
        <f t="shared" si="117"/>
        <v>-299</v>
      </c>
      <c r="E85" s="2056">
        <f t="shared" si="118"/>
        <v>-0.2464962901896125</v>
      </c>
      <c r="F85" s="4890" t="e">
        <f>#REF!</f>
        <v>#REF!</v>
      </c>
      <c r="G85" s="2047" t="e">
        <f t="shared" si="119"/>
        <v>#REF!</v>
      </c>
      <c r="H85" s="2056" t="e">
        <f t="shared" si="120"/>
        <v>#REF!</v>
      </c>
      <c r="I85" s="2138"/>
      <c r="J85" s="2138"/>
      <c r="K85" s="2055" t="s">
        <v>1757</v>
      </c>
      <c r="L85" s="4655"/>
      <c r="M85" s="4655"/>
      <c r="N85" s="4655">
        <f>_xll.VAData("CMCSA","FY-2024","Marketing Promotion - Connectivity and Platforms")</f>
        <v>4772.0571428571429</v>
      </c>
      <c r="O85" s="4655">
        <f>_xll.VAData("CMCSA","FY-2024","Marketing Promotion - Connectivity and Platforms")</f>
        <v>4772.0571428571429</v>
      </c>
      <c r="P85" s="4655">
        <f>_xll.VAData("CMCSA","FY-2024","Marketing Promotion - Connectivity and Platforms")</f>
        <v>4772.0571428571429</v>
      </c>
      <c r="Q85" s="4655">
        <f>_xll.VAData("CMCSA","FY-2024","Marketing Promotion - Connectivity and Platforms")</f>
        <v>4772.0571428571429</v>
      </c>
      <c r="R85" s="4655"/>
      <c r="S85" s="3101"/>
      <c r="T85" s="3101"/>
      <c r="U85" s="3101">
        <v>5038.2430738573739</v>
      </c>
      <c r="V85" s="3101">
        <v>5038.2430738573739</v>
      </c>
      <c r="W85" s="3101">
        <v>5038.2430738573739</v>
      </c>
      <c r="X85" s="3101"/>
      <c r="Y85" s="3101"/>
      <c r="Z85" s="2138"/>
      <c r="AA85" s="2047" t="s">
        <v>5502</v>
      </c>
      <c r="AB85" s="2098">
        <f>+Output!$ED$251</f>
        <v>3759</v>
      </c>
      <c r="AC85" s="2060"/>
      <c r="AD85" s="2060"/>
      <c r="AE85" s="2060"/>
      <c r="AF85" s="2060"/>
      <c r="AG85" s="2098">
        <f>+Output!$EI$251</f>
        <v>3938</v>
      </c>
      <c r="AH85" s="2060"/>
      <c r="AI85" s="2060"/>
      <c r="AJ85" s="2060"/>
      <c r="AK85" s="2060"/>
      <c r="AL85" s="2098">
        <f>+Output!$EI$251</f>
        <v>3938</v>
      </c>
      <c r="AM85" s="2060"/>
      <c r="AN85" s="2060"/>
      <c r="AO85" s="2060"/>
      <c r="AP85" s="2060"/>
      <c r="AQ85" s="2098">
        <f>+Output!$EI$251</f>
        <v>3938</v>
      </c>
      <c r="AR85" s="2060"/>
      <c r="AS85" s="2060"/>
      <c r="AT85" s="2060"/>
      <c r="AU85" s="2060"/>
      <c r="AV85" s="2098">
        <f>+Output!$EI$251</f>
        <v>3938</v>
      </c>
      <c r="AW85" s="2060"/>
      <c r="AX85" s="2060"/>
      <c r="AY85" s="2060"/>
      <c r="AZ85" s="2060"/>
      <c r="BA85" s="2047" t="s">
        <v>229</v>
      </c>
      <c r="BB85" s="2047" t="e">
        <f>#REF!</f>
        <v>#REF!</v>
      </c>
      <c r="BC85" s="2848">
        <f>+Output!$EQ$251</f>
        <v>932.56908259927116</v>
      </c>
      <c r="BD85" s="49" t="e">
        <f t="shared" si="121"/>
        <v>#REF!</v>
      </c>
      <c r="BE85" s="2056" t="e">
        <f t="shared" si="122"/>
        <v>#REF!</v>
      </c>
      <c r="BF85" s="35"/>
      <c r="BG85" s="2098">
        <f>+Output!$FC$251</f>
        <v>3729.0049720300476</v>
      </c>
      <c r="BH85" s="2848">
        <f>+Output!$EU$251</f>
        <v>3729.0049720300476</v>
      </c>
      <c r="BI85" s="49">
        <f t="shared" si="123"/>
        <v>0</v>
      </c>
      <c r="BJ85" s="2056">
        <f t="shared" si="124"/>
        <v>0</v>
      </c>
      <c r="BK85" s="2056"/>
      <c r="BL85" s="2098">
        <f>+Output!$FC$251</f>
        <v>3729.0049720300476</v>
      </c>
      <c r="BM85" s="2848">
        <f>+Output!$EU$251</f>
        <v>3729.0049720300476</v>
      </c>
      <c r="BN85" s="49">
        <f t="shared" si="125"/>
        <v>0</v>
      </c>
      <c r="BO85" s="2056">
        <f t="shared" si="126"/>
        <v>0</v>
      </c>
      <c r="BP85" s="2056"/>
      <c r="BQ85" s="2098">
        <f>+Output!$FC$251</f>
        <v>3729.0049720300476</v>
      </c>
      <c r="BR85" s="2848">
        <f>+Output!$EU$251</f>
        <v>3729.0049720300476</v>
      </c>
      <c r="BS85" s="49">
        <f t="shared" si="127"/>
        <v>0</v>
      </c>
      <c r="BT85" s="2056">
        <f t="shared" si="128"/>
        <v>0</v>
      </c>
      <c r="BU85" s="2056"/>
      <c r="BV85" s="2098">
        <f>+Output!$FC$251</f>
        <v>3729.0049720300476</v>
      </c>
      <c r="BW85" s="2848">
        <f>+Output!$EU$251</f>
        <v>3729.0049720300476</v>
      </c>
      <c r="BX85" s="49">
        <f t="shared" si="129"/>
        <v>0</v>
      </c>
      <c r="BY85" s="2056">
        <f t="shared" si="130"/>
        <v>0</v>
      </c>
    </row>
    <row r="86" spans="1:77" hidden="1" outlineLevel="1" x14ac:dyDescent="0.2">
      <c r="A86" s="2047" t="s">
        <v>5503</v>
      </c>
      <c r="B86" s="2097">
        <v>2361</v>
      </c>
      <c r="C86" s="2848">
        <f>'Connectivity &amp; Platforms'!EP23</f>
        <v>1408</v>
      </c>
      <c r="D86" s="49">
        <f t="shared" si="117"/>
        <v>953</v>
      </c>
      <c r="E86" s="2056">
        <f t="shared" si="118"/>
        <v>0.67684659090909083</v>
      </c>
      <c r="F86" s="4890" t="e">
        <f>#REF!</f>
        <v>#REF!</v>
      </c>
      <c r="G86" s="2047" t="e">
        <f t="shared" si="119"/>
        <v>#REF!</v>
      </c>
      <c r="H86" s="2056" t="e">
        <f t="shared" si="120"/>
        <v>#REF!</v>
      </c>
      <c r="I86" s="2138"/>
      <c r="J86" s="2138"/>
      <c r="K86" s="2055" t="s">
        <v>1757</v>
      </c>
      <c r="L86" s="4655"/>
      <c r="M86" s="4655"/>
      <c r="N86" s="4655">
        <f>_xll.VAData("CMCSA","FY-2024","Direct Product Costs - Connectivity and Platforms")</f>
        <v>6606.1904761904761</v>
      </c>
      <c r="O86" s="4655">
        <f>_xll.VAData("CMCSA","FY-2024","Direct Product Costs - Connectivity and Platforms")</f>
        <v>6606.1904761904761</v>
      </c>
      <c r="P86" s="4655">
        <f>_xll.VAData("CMCSA","FY-2024","Direct Product Costs - Connectivity and Platforms")</f>
        <v>6606.1904761904761</v>
      </c>
      <c r="Q86" s="4655">
        <f>_xll.VAData("CMCSA","FY-2024","Direct Product Costs - Connectivity and Platforms")</f>
        <v>6606.1904761904761</v>
      </c>
      <c r="R86" s="4655"/>
      <c r="S86" s="3101"/>
      <c r="T86" s="3101"/>
      <c r="U86" s="3101">
        <v>6408.5747140647809</v>
      </c>
      <c r="V86" s="3101">
        <v>6408.5747140647809</v>
      </c>
      <c r="W86" s="3101">
        <v>6408.5747140647809</v>
      </c>
      <c r="X86" s="3101"/>
      <c r="Y86" s="3101"/>
      <c r="Z86" s="2138"/>
      <c r="AA86" s="2047" t="s">
        <v>5503</v>
      </c>
      <c r="AB86" s="2098">
        <f>+Output!$ED$234</f>
        <v>8022</v>
      </c>
      <c r="AC86" s="2060"/>
      <c r="AD86" s="2060"/>
      <c r="AE86" s="2060"/>
      <c r="AF86" s="2060"/>
      <c r="AG86" s="2098">
        <f>+Output!$EI$234</f>
        <v>8565</v>
      </c>
      <c r="AH86" s="2060"/>
      <c r="AI86" s="2060"/>
      <c r="AJ86" s="2060"/>
      <c r="AK86" s="2060"/>
      <c r="AL86" s="2098">
        <f>+Output!$EI$234</f>
        <v>8565</v>
      </c>
      <c r="AM86" s="2060"/>
      <c r="AN86" s="2060"/>
      <c r="AO86" s="2060"/>
      <c r="AP86" s="2060"/>
      <c r="AQ86" s="2098">
        <f>+Output!$EI$234</f>
        <v>8565</v>
      </c>
      <c r="AR86" s="2060"/>
      <c r="AS86" s="2060"/>
      <c r="AT86" s="2060"/>
      <c r="AU86" s="2060"/>
      <c r="AV86" s="2098">
        <f>+Output!$EI$234</f>
        <v>8565</v>
      </c>
      <c r="AW86" s="2060"/>
      <c r="AX86" s="2060"/>
      <c r="AY86" s="2060"/>
      <c r="AZ86" s="2060"/>
      <c r="BA86" s="2047" t="s">
        <v>2406</v>
      </c>
      <c r="BB86" s="2047" t="e">
        <f>#REF!</f>
        <v>#REF!</v>
      </c>
      <c r="BC86" s="2848">
        <f>+Output!$EQ$234</f>
        <v>2369.6811689013243</v>
      </c>
      <c r="BD86" s="49" t="e">
        <f t="shared" si="121"/>
        <v>#REF!</v>
      </c>
      <c r="BE86" s="2056" t="e">
        <f t="shared" si="122"/>
        <v>#REF!</v>
      </c>
      <c r="BF86" s="35"/>
      <c r="BG86" s="2098">
        <f>+Output!$FC$234</f>
        <v>10421.332559854774</v>
      </c>
      <c r="BH86" s="2848">
        <f>+Output!$EU$234</f>
        <v>10421.332559854774</v>
      </c>
      <c r="BI86" s="49">
        <f t="shared" si="123"/>
        <v>0</v>
      </c>
      <c r="BJ86" s="2056">
        <f t="shared" si="124"/>
        <v>0</v>
      </c>
      <c r="BK86" s="2056"/>
      <c r="BL86" s="2098">
        <f>+Output!$FC$234</f>
        <v>10421.332559854774</v>
      </c>
      <c r="BM86" s="2848">
        <f>+Output!$EU$234</f>
        <v>10421.332559854774</v>
      </c>
      <c r="BN86" s="49">
        <f t="shared" si="125"/>
        <v>0</v>
      </c>
      <c r="BO86" s="2056">
        <f t="shared" si="126"/>
        <v>0</v>
      </c>
      <c r="BP86" s="2056"/>
      <c r="BQ86" s="2098">
        <f>+Output!$FC$234</f>
        <v>10421.332559854774</v>
      </c>
      <c r="BR86" s="2848">
        <f>+Output!$EU$234</f>
        <v>10421.332559854774</v>
      </c>
      <c r="BS86" s="49">
        <f t="shared" si="127"/>
        <v>0</v>
      </c>
      <c r="BT86" s="2056">
        <f t="shared" si="128"/>
        <v>0</v>
      </c>
      <c r="BU86" s="2056"/>
      <c r="BV86" s="2098">
        <f>+Output!$FC$234</f>
        <v>10421.332559854774</v>
      </c>
      <c r="BW86" s="2848">
        <f>+Output!$EU$234</f>
        <v>10421.332559854774</v>
      </c>
      <c r="BX86" s="49">
        <f t="shared" si="129"/>
        <v>0</v>
      </c>
      <c r="BY86" s="2056">
        <f t="shared" si="130"/>
        <v>0</v>
      </c>
    </row>
    <row r="87" spans="1:77" hidden="1" outlineLevel="1" x14ac:dyDescent="0.2">
      <c r="A87" s="2047" t="s">
        <v>5504</v>
      </c>
      <c r="B87" s="2097">
        <v>564</v>
      </c>
      <c r="C87" s="2848">
        <f>'Connectivity &amp; Platforms'!EP24</f>
        <v>1828</v>
      </c>
      <c r="D87" s="49">
        <f t="shared" si="117"/>
        <v>-1264</v>
      </c>
      <c r="E87" s="2056">
        <f t="shared" si="118"/>
        <v>-0.69146608315098468</v>
      </c>
      <c r="F87" s="4890" t="e">
        <f>#REF!</f>
        <v>#REF!</v>
      </c>
      <c r="G87" s="2047" t="e">
        <f t="shared" si="119"/>
        <v>#REF!</v>
      </c>
      <c r="H87" s="2056" t="e">
        <f t="shared" si="120"/>
        <v>#REF!</v>
      </c>
      <c r="I87" s="2138"/>
      <c r="J87" s="2138"/>
      <c r="K87" s="2055" t="s">
        <v>1757</v>
      </c>
      <c r="L87" s="4655"/>
      <c r="M87" s="4655"/>
      <c r="N87" s="4655">
        <f>_xll.VAData("CMCSA","FY-2024","Technical Support - Connectivity and Platforms")</f>
        <v>7616.9619047619044</v>
      </c>
      <c r="O87" s="4655">
        <f>_xll.VAData("CMCSA","FY-2024","Technical Support - Connectivity and Platforms")</f>
        <v>7616.9619047619044</v>
      </c>
      <c r="P87" s="4655">
        <f>_xll.VAData("CMCSA","FY-2024","Technical Support - Connectivity and Platforms")</f>
        <v>7616.9619047619044</v>
      </c>
      <c r="Q87" s="4655">
        <f>_xll.VAData("CMCSA","FY-2024","Technical Support - Connectivity and Platforms")</f>
        <v>7616.9619047619044</v>
      </c>
      <c r="R87" s="4655"/>
      <c r="S87" s="3101"/>
      <c r="T87" s="3101"/>
      <c r="U87" s="3101">
        <v>7598.4715355602284</v>
      </c>
      <c r="V87" s="3101">
        <v>7598.4715355602284</v>
      </c>
      <c r="W87" s="3101">
        <v>7598.4715355602284</v>
      </c>
      <c r="X87" s="3101"/>
      <c r="Y87" s="3101"/>
      <c r="Z87" s="2138"/>
      <c r="AA87" s="2047" t="s">
        <v>5504</v>
      </c>
      <c r="AB87" s="2098">
        <f>+Output!$ED$239</f>
        <v>2432</v>
      </c>
      <c r="AC87" s="2060"/>
      <c r="AD87" s="2060"/>
      <c r="AE87" s="2060"/>
      <c r="AF87" s="2060"/>
      <c r="AG87" s="2098">
        <f>+Output!$EI$239</f>
        <v>2346.6</v>
      </c>
      <c r="AH87" s="2060"/>
      <c r="AI87" s="2060"/>
      <c r="AJ87" s="2060"/>
      <c r="AK87" s="2060"/>
      <c r="AL87" s="2098">
        <f>+Output!$EI$239</f>
        <v>2346.6</v>
      </c>
      <c r="AM87" s="2060"/>
      <c r="AN87" s="2060"/>
      <c r="AO87" s="2060"/>
      <c r="AP87" s="2060"/>
      <c r="AQ87" s="2098">
        <f>+Output!$EI$239</f>
        <v>2346.6</v>
      </c>
      <c r="AR87" s="2060"/>
      <c r="AS87" s="2060"/>
      <c r="AT87" s="2060"/>
      <c r="AU87" s="2060"/>
      <c r="AV87" s="2098">
        <f>+Output!$EI$239</f>
        <v>2346.6</v>
      </c>
      <c r="AW87" s="2060"/>
      <c r="AX87" s="2060"/>
      <c r="AY87" s="2060"/>
      <c r="AZ87" s="2060"/>
      <c r="BA87" s="2047" t="s">
        <v>250</v>
      </c>
      <c r="BB87" s="2047" t="e">
        <f>#REF!</f>
        <v>#REF!</v>
      </c>
      <c r="BC87" s="2848">
        <f>+Output!$EQ$239</f>
        <v>568.21849650288868</v>
      </c>
      <c r="BD87" s="49" t="e">
        <f t="shared" si="121"/>
        <v>#REF!</v>
      </c>
      <c r="BE87" s="2056" t="e">
        <f t="shared" si="122"/>
        <v>#REF!</v>
      </c>
      <c r="BF87" s="35"/>
      <c r="BG87" s="2098">
        <f>+Output!$FC$239</f>
        <v>2267.3123927143474</v>
      </c>
      <c r="BH87" s="2848">
        <f>+Output!$EU$239</f>
        <v>2267.3123927143474</v>
      </c>
      <c r="BI87" s="49">
        <f t="shared" si="123"/>
        <v>0</v>
      </c>
      <c r="BJ87" s="2056">
        <f t="shared" si="124"/>
        <v>0</v>
      </c>
      <c r="BK87" s="2056"/>
      <c r="BL87" s="2098">
        <f>+Output!$FC$239</f>
        <v>2267.3123927143474</v>
      </c>
      <c r="BM87" s="2848">
        <f>+Output!$EU$239</f>
        <v>2267.3123927143474</v>
      </c>
      <c r="BN87" s="49">
        <f t="shared" si="125"/>
        <v>0</v>
      </c>
      <c r="BO87" s="2056">
        <f t="shared" si="126"/>
        <v>0</v>
      </c>
      <c r="BP87" s="2056"/>
      <c r="BQ87" s="2098">
        <f>+Output!$FC$239</f>
        <v>2267.3123927143474</v>
      </c>
      <c r="BR87" s="2848">
        <f>+Output!$EU$239</f>
        <v>2267.3123927143474</v>
      </c>
      <c r="BS87" s="49">
        <f t="shared" si="127"/>
        <v>0</v>
      </c>
      <c r="BT87" s="2056">
        <f t="shared" si="128"/>
        <v>0</v>
      </c>
      <c r="BU87" s="2056"/>
      <c r="BV87" s="2098">
        <f>+Output!$FC$239</f>
        <v>2267.3123927143474</v>
      </c>
      <c r="BW87" s="2848">
        <f>+Output!$EU$239</f>
        <v>2267.3123927143474</v>
      </c>
      <c r="BX87" s="49">
        <f t="shared" si="129"/>
        <v>0</v>
      </c>
      <c r="BY87" s="2056">
        <f t="shared" si="130"/>
        <v>0</v>
      </c>
    </row>
    <row r="88" spans="1:77" hidden="1" outlineLevel="1" x14ac:dyDescent="0.2">
      <c r="A88" s="2047" t="s">
        <v>5505</v>
      </c>
      <c r="B88" s="2097">
        <v>400</v>
      </c>
      <c r="C88" s="2848">
        <f>'Connectivity &amp; Platforms'!EP25</f>
        <v>696</v>
      </c>
      <c r="D88" s="49">
        <f t="shared" si="117"/>
        <v>-296</v>
      </c>
      <c r="E88" s="2056">
        <f t="shared" si="118"/>
        <v>-0.42528735632183912</v>
      </c>
      <c r="F88" s="4890" t="e">
        <f>#REF!</f>
        <v>#REF!</v>
      </c>
      <c r="G88" s="2047" t="e">
        <f t="shared" si="119"/>
        <v>#REF!</v>
      </c>
      <c r="H88" s="2056" t="e">
        <f t="shared" si="120"/>
        <v>#REF!</v>
      </c>
      <c r="I88" s="2138"/>
      <c r="J88" s="2138"/>
      <c r="K88" s="2055" t="s">
        <v>1757</v>
      </c>
      <c r="L88" s="4655"/>
      <c r="M88" s="4655"/>
      <c r="N88" s="4655">
        <f>_xll.VAData("CMCSA","FY-2024","Customer Service - Connectivity and Platforms")</f>
        <v>2731.2238095238095</v>
      </c>
      <c r="O88" s="4655">
        <f>_xll.VAData("CMCSA","FY-2024","Customer Service - Connectivity and Platforms")</f>
        <v>2731.2238095238095</v>
      </c>
      <c r="P88" s="4655">
        <f>_xll.VAData("CMCSA","FY-2024","Customer Service - Connectivity and Platforms")</f>
        <v>2731.2238095238095</v>
      </c>
      <c r="Q88" s="4655">
        <f>_xll.VAData("CMCSA","FY-2024","Customer Service - Connectivity and Platforms")</f>
        <v>2731.2238095238095</v>
      </c>
      <c r="R88" s="4655"/>
      <c r="S88" s="3101"/>
      <c r="T88" s="3101"/>
      <c r="U88" s="3101">
        <v>2740.7268741944822</v>
      </c>
      <c r="V88" s="3101">
        <v>2740.7268741944822</v>
      </c>
      <c r="W88" s="3101">
        <v>2740.7268741944822</v>
      </c>
      <c r="X88" s="3101"/>
      <c r="Y88" s="3101"/>
      <c r="Z88" s="2138"/>
      <c r="AA88" s="2047" t="s">
        <v>5505</v>
      </c>
      <c r="AB88" s="2098">
        <f>+Output!$ED$243</f>
        <v>1625</v>
      </c>
      <c r="AC88" s="2060"/>
      <c r="AD88" s="2060"/>
      <c r="AE88" s="2060"/>
      <c r="AF88" s="2060"/>
      <c r="AG88" s="2098">
        <f>+Output!$EI$243</f>
        <v>1805.6</v>
      </c>
      <c r="AH88" s="2060"/>
      <c r="AI88" s="2060"/>
      <c r="AJ88" s="2060"/>
      <c r="AK88" s="2060"/>
      <c r="AL88" s="2098">
        <f>+Output!$EI$243</f>
        <v>1805.6</v>
      </c>
      <c r="AM88" s="2060"/>
      <c r="AN88" s="2060"/>
      <c r="AO88" s="2060"/>
      <c r="AP88" s="2060"/>
      <c r="AQ88" s="2098">
        <f>+Output!$EI$243</f>
        <v>1805.6</v>
      </c>
      <c r="AR88" s="2060"/>
      <c r="AS88" s="2060"/>
      <c r="AT88" s="2060"/>
      <c r="AU88" s="2060"/>
      <c r="AV88" s="2098">
        <f>+Output!$EI$243</f>
        <v>1805.6</v>
      </c>
      <c r="AW88" s="2060"/>
      <c r="AX88" s="2060"/>
      <c r="AY88" s="2060"/>
      <c r="AZ88" s="2060"/>
      <c r="BA88" s="2047" t="s">
        <v>2407</v>
      </c>
      <c r="BB88" s="2047" t="e">
        <f>#REF!</f>
        <v>#REF!</v>
      </c>
      <c r="BC88" s="2848">
        <f>+Output!$EQ$243</f>
        <v>375.08897093652428</v>
      </c>
      <c r="BD88" s="49" t="e">
        <f t="shared" si="121"/>
        <v>#REF!</v>
      </c>
      <c r="BE88" s="2056" t="e">
        <f t="shared" si="122"/>
        <v>#REF!</v>
      </c>
      <c r="BF88" s="35"/>
      <c r="BG88" s="2098">
        <f>+Output!$FC$243</f>
        <v>1335.720004626945</v>
      </c>
      <c r="BH88" s="2848">
        <f>+Output!$EU$243</f>
        <v>1335.720004626945</v>
      </c>
      <c r="BI88" s="49">
        <f t="shared" si="123"/>
        <v>0</v>
      </c>
      <c r="BJ88" s="2056">
        <f t="shared" si="124"/>
        <v>0</v>
      </c>
      <c r="BK88" s="2056"/>
      <c r="BL88" s="2098">
        <f>+Output!$FC$243</f>
        <v>1335.720004626945</v>
      </c>
      <c r="BM88" s="2848">
        <f>+Output!$EU$243</f>
        <v>1335.720004626945</v>
      </c>
      <c r="BN88" s="49">
        <f t="shared" si="125"/>
        <v>0</v>
      </c>
      <c r="BO88" s="2056">
        <f t="shared" si="126"/>
        <v>0</v>
      </c>
      <c r="BP88" s="2056"/>
      <c r="BQ88" s="2098">
        <f>+Output!$FC$243</f>
        <v>1335.720004626945</v>
      </c>
      <c r="BR88" s="2848">
        <f>+Output!$EU$243</f>
        <v>1335.720004626945</v>
      </c>
      <c r="BS88" s="49">
        <f t="shared" si="127"/>
        <v>0</v>
      </c>
      <c r="BT88" s="2056">
        <f t="shared" si="128"/>
        <v>0</v>
      </c>
      <c r="BU88" s="2056"/>
      <c r="BV88" s="2098">
        <f>+Output!$FC$243</f>
        <v>1335.720004626945</v>
      </c>
      <c r="BW88" s="2848">
        <f>+Output!$EU$243</f>
        <v>1335.720004626945</v>
      </c>
      <c r="BX88" s="49">
        <f t="shared" si="129"/>
        <v>0</v>
      </c>
      <c r="BY88" s="2056">
        <f t="shared" si="130"/>
        <v>0</v>
      </c>
    </row>
    <row r="89" spans="1:77" hidden="1" outlineLevel="1" x14ac:dyDescent="0.2">
      <c r="A89" s="2047" t="s">
        <v>5496</v>
      </c>
      <c r="B89" s="2160">
        <v>1896</v>
      </c>
      <c r="C89" s="3110">
        <f>'Connectivity &amp; Platforms'!EP26</f>
        <v>2290</v>
      </c>
      <c r="D89" s="2159">
        <f t="shared" si="117"/>
        <v>-394</v>
      </c>
      <c r="E89" s="2107">
        <f t="shared" si="118"/>
        <v>-0.17205240174672487</v>
      </c>
      <c r="F89" s="4890" t="e">
        <f>#REF!</f>
        <v>#REF!</v>
      </c>
      <c r="G89" s="2106" t="e">
        <f t="shared" si="119"/>
        <v>#REF!</v>
      </c>
      <c r="H89" s="2107" t="e">
        <f t="shared" si="120"/>
        <v>#REF!</v>
      </c>
      <c r="I89" s="2138"/>
      <c r="J89" s="2138"/>
      <c r="K89" s="2055" t="s">
        <v>1757</v>
      </c>
      <c r="L89" s="4655"/>
      <c r="M89" s="4655"/>
      <c r="N89" s="4655">
        <f>_xll.VAData("CMCSA","FY-2024","Other - Connectivity and Platforms")</f>
        <v>9828.2000000000007</v>
      </c>
      <c r="O89" s="4655">
        <f>_xll.VAData("CMCSA","FY-2024","Other - Connectivity and Platforms")</f>
        <v>9828.2000000000007</v>
      </c>
      <c r="P89" s="4655">
        <f>_xll.VAData("CMCSA","FY-2024","Other - Connectivity and Platforms")</f>
        <v>9828.2000000000007</v>
      </c>
      <c r="Q89" s="4655">
        <f>_xll.VAData("CMCSA","FY-2024","Other - Connectivity and Platforms")</f>
        <v>9828.2000000000007</v>
      </c>
      <c r="R89" s="4655"/>
      <c r="S89" s="3101"/>
      <c r="T89" s="3101"/>
      <c r="U89" s="3101">
        <v>10396.605222958869</v>
      </c>
      <c r="V89" s="3101">
        <v>10396.605222958869</v>
      </c>
      <c r="W89" s="3101">
        <v>10396.605222958869</v>
      </c>
      <c r="X89" s="3101"/>
      <c r="Y89" s="3101"/>
      <c r="Z89" s="2138"/>
      <c r="AA89" s="2047" t="s">
        <v>5496</v>
      </c>
      <c r="AB89" s="2102">
        <f>+Output!$ED$247</f>
        <v>5445</v>
      </c>
      <c r="AC89" s="2060"/>
      <c r="AD89" s="2060"/>
      <c r="AE89" s="2060"/>
      <c r="AF89" s="2060"/>
      <c r="AG89" s="2102">
        <f>+Output!$EI$247</f>
        <v>5290</v>
      </c>
      <c r="AH89" s="2060"/>
      <c r="AI89" s="2060"/>
      <c r="AJ89" s="2060"/>
      <c r="AK89" s="2060"/>
      <c r="AL89" s="2102">
        <f>+Output!$EI$247</f>
        <v>5290</v>
      </c>
      <c r="AM89" s="2060"/>
      <c r="AN89" s="2060"/>
      <c r="AO89" s="2060"/>
      <c r="AP89" s="2060"/>
      <c r="AQ89" s="2102">
        <f>+Output!$EI$247</f>
        <v>5290</v>
      </c>
      <c r="AR89" s="2060"/>
      <c r="AS89" s="2060"/>
      <c r="AT89" s="2060"/>
      <c r="AU89" s="2060"/>
      <c r="AV89" s="2102">
        <f>+Output!$EI$247</f>
        <v>5290</v>
      </c>
      <c r="AW89" s="2060"/>
      <c r="AX89" s="2060"/>
      <c r="AY89" s="2060"/>
      <c r="AZ89" s="2060"/>
      <c r="BA89" s="2047" t="s">
        <v>198</v>
      </c>
      <c r="BB89" s="2106" t="e">
        <f>#REF!</f>
        <v>#REF!</v>
      </c>
      <c r="BC89" s="3110">
        <f>+Output!$EQ$247</f>
        <v>1472.9</v>
      </c>
      <c r="BD89" s="49" t="e">
        <f t="shared" si="121"/>
        <v>#REF!</v>
      </c>
      <c r="BE89" s="2056" t="e">
        <f t="shared" si="122"/>
        <v>#REF!</v>
      </c>
      <c r="BF89" s="35"/>
      <c r="BG89" s="2102">
        <f>+Output!$FC$247</f>
        <v>6184.4282672948993</v>
      </c>
      <c r="BH89" s="3110">
        <f>+Output!$EU$247</f>
        <v>6184.4282672948993</v>
      </c>
      <c r="BI89" s="2159">
        <f t="shared" si="123"/>
        <v>0</v>
      </c>
      <c r="BJ89" s="2107">
        <f t="shared" si="124"/>
        <v>0</v>
      </c>
      <c r="BK89" s="2056"/>
      <c r="BL89" s="2102">
        <f>+Output!$FC$247</f>
        <v>6184.4282672948993</v>
      </c>
      <c r="BM89" s="3110">
        <f>+Output!$EU$247</f>
        <v>6184.4282672948993</v>
      </c>
      <c r="BN89" s="2159">
        <f t="shared" si="125"/>
        <v>0</v>
      </c>
      <c r="BO89" s="2107">
        <f t="shared" si="126"/>
        <v>0</v>
      </c>
      <c r="BP89" s="2056"/>
      <c r="BQ89" s="2102">
        <f>+Output!$FC$247</f>
        <v>6184.4282672948993</v>
      </c>
      <c r="BR89" s="3110">
        <f>+Output!$EU$247</f>
        <v>6184.4282672948993</v>
      </c>
      <c r="BS89" s="2159">
        <f t="shared" si="127"/>
        <v>0</v>
      </c>
      <c r="BT89" s="2107">
        <f t="shared" si="128"/>
        <v>0</v>
      </c>
      <c r="BU89" s="2056"/>
      <c r="BV89" s="2102">
        <f>+Output!$FC$247</f>
        <v>6184.4282672948993</v>
      </c>
      <c r="BW89" s="3110">
        <f>+Output!$EU$247</f>
        <v>6184.4282672948993</v>
      </c>
      <c r="BX89" s="2159">
        <f t="shared" si="129"/>
        <v>0</v>
      </c>
      <c r="BY89" s="2107">
        <f t="shared" si="130"/>
        <v>0</v>
      </c>
    </row>
    <row r="90" spans="1:77" hidden="1" outlineLevel="1" x14ac:dyDescent="0.2">
      <c r="A90" s="2047" t="s">
        <v>616</v>
      </c>
      <c r="B90" s="2047">
        <f>+SUM(B84:B89)</f>
        <v>9408</v>
      </c>
      <c r="C90" s="2047">
        <f>+SUM(C84:C89)</f>
        <v>12014</v>
      </c>
      <c r="D90" s="49">
        <f t="shared" si="117"/>
        <v>-2606</v>
      </c>
      <c r="E90" s="2056">
        <f t="shared" si="118"/>
        <v>-0.21691360079906774</v>
      </c>
      <c r="F90" s="3027" t="e">
        <f>+SUM(F84:F89)</f>
        <v>#REF!</v>
      </c>
      <c r="G90" s="2047" t="e">
        <f t="shared" si="119"/>
        <v>#REF!</v>
      </c>
      <c r="H90" s="2056" t="e">
        <f t="shared" si="120"/>
        <v>#REF!</v>
      </c>
      <c r="I90" s="2138"/>
      <c r="J90" s="2138"/>
      <c r="K90" s="2138"/>
      <c r="L90" s="2198"/>
      <c r="M90" s="2198"/>
      <c r="N90" s="2198"/>
      <c r="O90" s="2198"/>
      <c r="P90" s="2198"/>
      <c r="Q90" s="2198"/>
      <c r="R90" s="2198"/>
      <c r="S90" s="2198"/>
      <c r="T90" s="2198"/>
      <c r="U90" s="2198"/>
      <c r="V90" s="2198"/>
      <c r="W90" s="2198"/>
      <c r="X90" s="2198"/>
      <c r="Y90" s="2198"/>
      <c r="Z90" s="2138"/>
      <c r="AA90" s="2047" t="s">
        <v>616</v>
      </c>
      <c r="AB90" s="2047">
        <f>+SUM(AB84:AB89)</f>
        <v>34781</v>
      </c>
      <c r="AC90" s="2060"/>
      <c r="AD90" s="2060"/>
      <c r="AE90" s="2060"/>
      <c r="AF90" s="2060"/>
      <c r="AG90" s="2047">
        <f>+SUM(AG84:AG89)</f>
        <v>36230.199999999997</v>
      </c>
      <c r="AH90" s="2060"/>
      <c r="AI90" s="2060"/>
      <c r="AJ90" s="2060"/>
      <c r="AK90" s="2060"/>
      <c r="AL90" s="2047">
        <f>+SUM(AL84:AL89)</f>
        <v>36230.199999999997</v>
      </c>
      <c r="AM90" s="2060"/>
      <c r="AN90" s="2060"/>
      <c r="AO90" s="2060"/>
      <c r="AP90" s="2060"/>
      <c r="AQ90" s="2047">
        <f>+SUM(AQ84:AQ89)</f>
        <v>36230.199999999997</v>
      </c>
      <c r="AR90" s="2060"/>
      <c r="AS90" s="2060"/>
      <c r="AT90" s="2060"/>
      <c r="AU90" s="2060"/>
      <c r="AV90" s="2047">
        <f>+SUM(AV84:AV89)</f>
        <v>36230.199999999997</v>
      </c>
      <c r="AW90" s="2060"/>
      <c r="AX90" s="2060"/>
      <c r="AY90" s="2060"/>
      <c r="AZ90" s="2060"/>
      <c r="BA90" s="2047" t="s">
        <v>616</v>
      </c>
      <c r="BB90" s="2047" t="e">
        <f>+SUM(BB84:BB89)</f>
        <v>#REF!</v>
      </c>
      <c r="BC90" s="2047">
        <f>+SUM(BC84:BC89)</f>
        <v>8996.2659574006702</v>
      </c>
      <c r="BD90" s="49" t="e">
        <f t="shared" si="121"/>
        <v>#REF!</v>
      </c>
      <c r="BE90" s="2056" t="e">
        <f t="shared" si="122"/>
        <v>#REF!</v>
      </c>
      <c r="BF90" s="35"/>
      <c r="BG90" s="2047">
        <f>+SUM(BG84:BG89)</f>
        <v>36158.59917883217</v>
      </c>
      <c r="BH90" s="2047">
        <f>+SUM(BH84:BH89)</f>
        <v>36158.59917883217</v>
      </c>
      <c r="BI90" s="33">
        <f t="shared" si="123"/>
        <v>0</v>
      </c>
      <c r="BJ90" s="2130">
        <f t="shared" si="124"/>
        <v>0</v>
      </c>
      <c r="BK90" s="2130"/>
      <c r="BL90" s="2047">
        <f>+SUM(BL84:BL89)</f>
        <v>36158.59917883217</v>
      </c>
      <c r="BM90" s="2047">
        <f>+SUM(BM84:BM89)</f>
        <v>36158.59917883217</v>
      </c>
      <c r="BN90" s="33">
        <f t="shared" si="125"/>
        <v>0</v>
      </c>
      <c r="BO90" s="2130">
        <f t="shared" si="126"/>
        <v>0</v>
      </c>
      <c r="BP90" s="2130"/>
      <c r="BQ90" s="2047">
        <f>+SUM(BQ84:BQ89)</f>
        <v>36158.59917883217</v>
      </c>
      <c r="BR90" s="2047">
        <f>+SUM(BR84:BR89)</f>
        <v>36158.59917883217</v>
      </c>
      <c r="BS90" s="33">
        <f t="shared" si="127"/>
        <v>0</v>
      </c>
      <c r="BT90" s="2130">
        <f t="shared" si="128"/>
        <v>0</v>
      </c>
      <c r="BU90" s="2130"/>
      <c r="BV90" s="2047">
        <f>+SUM(BV84:BV89)</f>
        <v>36158.59917883217</v>
      </c>
      <c r="BW90" s="2047">
        <f>+SUM(BW84:BW89)</f>
        <v>36158.59917883217</v>
      </c>
      <c r="BX90" s="33">
        <f t="shared" si="129"/>
        <v>0</v>
      </c>
      <c r="BY90" s="2130">
        <f t="shared" si="130"/>
        <v>0</v>
      </c>
    </row>
    <row r="91" spans="1:77" hidden="1" outlineLevel="1" x14ac:dyDescent="0.2">
      <c r="A91" s="2047" t="s">
        <v>2408</v>
      </c>
      <c r="B91" s="2047">
        <f>+B90-B84-5%*B23</f>
        <v>5813.35</v>
      </c>
      <c r="C91" s="2047">
        <f>+C90-C84-5%*C23</f>
        <v>7113.35</v>
      </c>
      <c r="D91" s="49">
        <f t="shared" si="117"/>
        <v>-1300</v>
      </c>
      <c r="E91" s="2056">
        <f t="shared" si="118"/>
        <v>-0.1827549607428286</v>
      </c>
      <c r="F91" s="2047" t="e">
        <f>+F90-F84-5%*F23</f>
        <v>#REF!</v>
      </c>
      <c r="G91" s="2047" t="e">
        <f t="shared" si="119"/>
        <v>#REF!</v>
      </c>
      <c r="H91" s="2056" t="e">
        <f t="shared" si="120"/>
        <v>#REF!</v>
      </c>
      <c r="I91" s="2138"/>
      <c r="J91" s="2138"/>
      <c r="K91" s="2138"/>
      <c r="L91" s="2201"/>
      <c r="M91" s="2201"/>
      <c r="N91" s="2201"/>
      <c r="O91" s="2201"/>
      <c r="P91" s="2201"/>
      <c r="Q91" s="2201"/>
      <c r="R91" s="2201"/>
      <c r="S91" s="2201"/>
      <c r="T91" s="2201"/>
      <c r="U91" s="2201"/>
      <c r="V91" s="2201"/>
      <c r="W91" s="2201"/>
      <c r="X91" s="2201"/>
      <c r="Y91" s="2201"/>
      <c r="Z91" s="2138"/>
      <c r="AA91" s="2047" t="s">
        <v>2408</v>
      </c>
      <c r="AB91" s="2047">
        <f>+AB90-AB84-5%*AB23</f>
        <v>20966.688018071574</v>
      </c>
      <c r="AC91" s="2060"/>
      <c r="AD91" s="2060"/>
      <c r="AE91" s="2060"/>
      <c r="AF91" s="2060"/>
      <c r="AG91" s="2047">
        <f>+AG90-AG84-5%*AG23</f>
        <v>20652.838018071569</v>
      </c>
      <c r="AH91" s="2060"/>
      <c r="AI91" s="2060"/>
      <c r="AJ91" s="2060"/>
      <c r="AK91" s="2060"/>
      <c r="AL91" s="2047">
        <f>+AL90-AL84-5%*AL23</f>
        <v>20694.861928900886</v>
      </c>
      <c r="AM91" s="2060"/>
      <c r="AN91" s="2060"/>
      <c r="AO91" s="2060"/>
      <c r="AP91" s="2060"/>
      <c r="AQ91" s="2047">
        <f>+AQ90-AQ84-5%*AQ23</f>
        <v>20686.042640547446</v>
      </c>
      <c r="AR91" s="2060"/>
      <c r="AS91" s="2060"/>
      <c r="AT91" s="2060"/>
      <c r="AU91" s="2060"/>
      <c r="AV91" s="2047">
        <f>+AV90-AV84-5%*AV23</f>
        <v>20666.572545782925</v>
      </c>
      <c r="AW91" s="2060"/>
      <c r="AX91" s="2060"/>
      <c r="AY91" s="2060"/>
      <c r="AZ91" s="2060"/>
      <c r="BA91" s="2047" t="s">
        <v>2408</v>
      </c>
      <c r="BB91" s="2047" t="e">
        <f>+BB90-BB84-5%*BB23</f>
        <v>#REF!</v>
      </c>
      <c r="BC91" s="2047">
        <f>+BC90-BC84-5%*BC23</f>
        <v>5402.1457370115822</v>
      </c>
      <c r="BD91" s="49" t="e">
        <f t="shared" si="121"/>
        <v>#REF!</v>
      </c>
      <c r="BE91" s="2056" t="e">
        <f t="shared" si="122"/>
        <v>#REF!</v>
      </c>
      <c r="BF91" s="35"/>
      <c r="BG91" s="2047">
        <f>+BG90-BG84-5%*BG23</f>
        <v>22645.436214592584</v>
      </c>
      <c r="BH91" s="2047">
        <f>+BH90-BH84-5%*BH23</f>
        <v>22645.436214592584</v>
      </c>
      <c r="BI91" s="49">
        <f t="shared" si="123"/>
        <v>0</v>
      </c>
      <c r="BJ91" s="2056"/>
      <c r="BK91" s="2056"/>
      <c r="BL91" s="2047">
        <f>+BL90-BL84-5%*BL23</f>
        <v>22687.460125421901</v>
      </c>
      <c r="BM91" s="2047">
        <f>+BM90-BM84-5%*BM23</f>
        <v>22687.460125421901</v>
      </c>
      <c r="BN91" s="49">
        <f t="shared" si="125"/>
        <v>0</v>
      </c>
      <c r="BO91" s="2056"/>
      <c r="BP91" s="2056"/>
      <c r="BQ91" s="2047">
        <f>+BQ90-BQ84-5%*BQ23</f>
        <v>22678.640837068462</v>
      </c>
      <c r="BR91" s="2047">
        <f>+BR90-BR84-5%*BR23</f>
        <v>22678.640837068462</v>
      </c>
      <c r="BS91" s="49">
        <f t="shared" si="127"/>
        <v>0</v>
      </c>
      <c r="BT91" s="2056"/>
      <c r="BU91" s="2056"/>
      <c r="BV91" s="2047">
        <f>+BV90-BV84-5%*BV23</f>
        <v>22659.170742303941</v>
      </c>
      <c r="BW91" s="2047">
        <f>+BW90-BW84-5%*BW23</f>
        <v>22659.170742303941</v>
      </c>
      <c r="BX91" s="49">
        <f t="shared" si="129"/>
        <v>0</v>
      </c>
      <c r="BY91" s="2056"/>
    </row>
    <row r="92" spans="1:77" hidden="1" outlineLevel="1" x14ac:dyDescent="0.2">
      <c r="A92" s="2106"/>
      <c r="B92" s="2177"/>
      <c r="C92" s="2106"/>
      <c r="D92" s="2159"/>
      <c r="E92" s="2107"/>
      <c r="F92" s="3092"/>
      <c r="G92" s="3026"/>
      <c r="H92" s="3026"/>
      <c r="I92" s="2138"/>
      <c r="J92" s="2138"/>
      <c r="K92" s="2138"/>
      <c r="L92" s="2201"/>
      <c r="M92" s="2201"/>
      <c r="N92" s="2201"/>
      <c r="O92" s="2201"/>
      <c r="P92" s="2201"/>
      <c r="Q92" s="2201"/>
      <c r="R92" s="2201"/>
      <c r="S92" s="2201"/>
      <c r="T92" s="2201"/>
      <c r="U92" s="2201"/>
      <c r="V92" s="2201"/>
      <c r="W92" s="2201"/>
      <c r="X92" s="2201"/>
      <c r="Y92" s="2201"/>
      <c r="Z92" s="2138"/>
      <c r="AA92" s="2106"/>
      <c r="AB92" s="2106"/>
      <c r="AC92" s="2060"/>
      <c r="AD92" s="2060"/>
      <c r="AE92" s="2060"/>
      <c r="AF92" s="2060"/>
      <c r="AG92" s="2106"/>
      <c r="AH92" s="2060"/>
      <c r="AI92" s="2060"/>
      <c r="AJ92" s="2060"/>
      <c r="AK92" s="2060"/>
      <c r="AL92" s="2106"/>
      <c r="AM92" s="2060"/>
      <c r="AN92" s="2060"/>
      <c r="AO92" s="2060"/>
      <c r="AP92" s="2060"/>
      <c r="AQ92" s="2106"/>
      <c r="AR92" s="2060"/>
      <c r="AS92" s="2060"/>
      <c r="AT92" s="2060"/>
      <c r="AU92" s="2060"/>
      <c r="AV92" s="2106"/>
      <c r="AW92" s="2060"/>
      <c r="AX92" s="2060"/>
      <c r="AY92" s="2060"/>
      <c r="AZ92" s="2060"/>
      <c r="BA92" s="2106"/>
      <c r="BB92" s="2106"/>
      <c r="BC92" s="2106"/>
      <c r="BD92" s="185"/>
      <c r="BE92" s="2057"/>
      <c r="BF92" s="35"/>
      <c r="BG92" s="2106"/>
      <c r="BH92" s="2106"/>
      <c r="BI92" s="2159"/>
      <c r="BJ92" s="2107"/>
      <c r="BK92" s="2056"/>
      <c r="BL92" s="2106"/>
      <c r="BM92" s="2106"/>
      <c r="BN92" s="2159"/>
      <c r="BO92" s="2107"/>
      <c r="BP92" s="2056"/>
      <c r="BQ92" s="2106"/>
      <c r="BR92" s="2106"/>
      <c r="BS92" s="2159"/>
      <c r="BT92" s="2107"/>
      <c r="BU92" s="2056"/>
      <c r="BV92" s="2106"/>
      <c r="BW92" s="2106"/>
      <c r="BX92" s="2159"/>
      <c r="BY92" s="2107"/>
    </row>
    <row r="93" spans="1:77" hidden="1" outlineLevel="1" x14ac:dyDescent="0.2">
      <c r="A93" s="2047"/>
      <c r="B93" s="2178"/>
      <c r="C93" s="2047"/>
      <c r="D93" s="2047"/>
      <c r="E93" s="2047"/>
      <c r="F93" s="3093"/>
      <c r="G93" s="2138"/>
      <c r="H93" s="2138"/>
      <c r="I93" s="2138"/>
      <c r="J93" s="2138"/>
      <c r="K93" s="2138"/>
      <c r="L93" s="2201"/>
      <c r="M93" s="2201"/>
      <c r="N93" s="2201"/>
      <c r="O93" s="2201"/>
      <c r="P93" s="2201"/>
      <c r="Q93" s="2201"/>
      <c r="R93" s="2201"/>
      <c r="S93" s="2201"/>
      <c r="T93" s="2201"/>
      <c r="U93" s="2201"/>
      <c r="V93" s="2201"/>
      <c r="W93" s="2201"/>
      <c r="X93" s="2201"/>
      <c r="Y93" s="2201"/>
      <c r="Z93" s="2138"/>
      <c r="AA93" s="698"/>
      <c r="AB93" s="2060"/>
      <c r="AC93" s="2060"/>
      <c r="AD93" s="2060"/>
      <c r="AE93" s="2060"/>
      <c r="AF93" s="2060"/>
      <c r="AG93" s="2060"/>
      <c r="AH93" s="2060"/>
      <c r="AI93" s="2060"/>
      <c r="AJ93" s="2060"/>
      <c r="AK93" s="2060"/>
      <c r="AL93" s="2060"/>
      <c r="AM93" s="2060"/>
      <c r="AN93" s="2060"/>
      <c r="AO93" s="2060"/>
      <c r="AP93" s="2060"/>
      <c r="AQ93" s="2060"/>
      <c r="AR93" s="2060"/>
      <c r="AS93" s="2060"/>
      <c r="AT93" s="2060"/>
      <c r="AU93" s="2060"/>
      <c r="AV93" s="2060"/>
      <c r="AW93" s="2060"/>
      <c r="AX93" s="2060"/>
      <c r="AY93" s="2060"/>
      <c r="AZ93" s="2060"/>
      <c r="BA93" s="698"/>
      <c r="BB93" s="2137"/>
      <c r="BC93" s="2137"/>
      <c r="BD93" s="185"/>
      <c r="BE93" s="2057"/>
      <c r="BF93" s="35"/>
      <c r="BG93" s="2056"/>
      <c r="BH93" s="2056"/>
      <c r="BI93" s="2056"/>
      <c r="BL93" s="2056"/>
      <c r="BM93" s="2056"/>
      <c r="BN93" s="2056"/>
      <c r="BQ93" s="2056"/>
      <c r="BR93" s="2056"/>
      <c r="BS93" s="2056"/>
      <c r="BV93" s="2056"/>
      <c r="BW93" s="2056"/>
      <c r="BX93" s="2056"/>
    </row>
    <row r="94" spans="1:77" hidden="1" collapsed="1" x14ac:dyDescent="0.2">
      <c r="A94" s="2179"/>
      <c r="B94" s="2033" t="s">
        <v>2373</v>
      </c>
      <c r="C94" s="2033" t="s">
        <v>1119</v>
      </c>
      <c r="D94" s="2033"/>
      <c r="E94" s="2033"/>
      <c r="F94" s="2140"/>
      <c r="G94" s="2138"/>
      <c r="H94" s="2138"/>
      <c r="I94" s="2138"/>
      <c r="J94" s="2138"/>
      <c r="K94" s="2138"/>
      <c r="L94" s="2201"/>
      <c r="M94" s="2201"/>
      <c r="N94" s="2201"/>
      <c r="O94" s="2201"/>
      <c r="P94" s="2201"/>
      <c r="Q94" s="2201"/>
      <c r="R94" s="2201"/>
      <c r="Z94" s="2138"/>
      <c r="AA94" s="698"/>
      <c r="AB94" s="2060"/>
      <c r="AC94" s="2060"/>
      <c r="AD94" s="2060"/>
      <c r="AE94" s="2060"/>
      <c r="AF94" s="2060"/>
      <c r="AG94" s="2060"/>
      <c r="AH94" s="2060"/>
      <c r="AI94" s="2060"/>
      <c r="AJ94" s="2060"/>
      <c r="AK94" s="2060"/>
      <c r="AL94" s="2060"/>
      <c r="AM94" s="2060"/>
      <c r="AN94" s="2060"/>
      <c r="AO94" s="2060"/>
      <c r="AP94" s="2060"/>
      <c r="AQ94" s="2060"/>
      <c r="AR94" s="2060"/>
      <c r="AS94" s="2060"/>
      <c r="AT94" s="2060"/>
      <c r="AU94" s="2060"/>
      <c r="AV94" s="2060"/>
      <c r="AW94" s="2060"/>
      <c r="AX94" s="2060"/>
      <c r="AY94" s="2060"/>
      <c r="AZ94" s="2060"/>
      <c r="BA94" s="698"/>
      <c r="BB94" s="2137"/>
      <c r="BC94" s="2137"/>
      <c r="BD94" s="185"/>
      <c r="BE94" s="2057"/>
      <c r="BF94" s="35"/>
      <c r="BG94" s="2056"/>
      <c r="BH94" s="2056"/>
      <c r="BI94" s="2056"/>
      <c r="BL94" s="2056"/>
      <c r="BM94" s="2056"/>
      <c r="BN94" s="2056"/>
      <c r="BQ94" s="2056"/>
      <c r="BR94" s="2056"/>
      <c r="BS94" s="2056"/>
      <c r="BV94" s="2056"/>
      <c r="BW94" s="2056"/>
      <c r="BX94" s="2056"/>
    </row>
    <row r="95" spans="1:77" hidden="1" x14ac:dyDescent="0.2">
      <c r="A95" s="2180" t="s">
        <v>2409</v>
      </c>
      <c r="B95" s="2175" t="str">
        <f>+B$11</f>
        <v>3Q25</v>
      </c>
      <c r="C95" s="2175" t="str">
        <f>+C$11</f>
        <v>3Q25</v>
      </c>
      <c r="D95" s="2175" t="s">
        <v>2405</v>
      </c>
      <c r="E95" s="2175" t="s">
        <v>2380</v>
      </c>
      <c r="F95" s="2140"/>
      <c r="G95" s="2138"/>
      <c r="H95" s="2138"/>
      <c r="I95" s="2138"/>
      <c r="J95" s="2138"/>
      <c r="K95" s="2138"/>
      <c r="L95" s="2201"/>
      <c r="M95" s="2201"/>
      <c r="N95" s="2201"/>
      <c r="O95" s="2201"/>
      <c r="P95" s="2201"/>
      <c r="Q95" s="2201"/>
      <c r="R95" s="2201"/>
      <c r="Z95" s="2138"/>
      <c r="AA95" s="698"/>
      <c r="AB95" s="2060"/>
      <c r="AC95" s="2060"/>
      <c r="AD95" s="2060"/>
      <c r="AE95" s="2060"/>
      <c r="AF95" s="2060"/>
      <c r="AG95" s="2060"/>
      <c r="AH95" s="2060"/>
      <c r="AI95" s="2060"/>
      <c r="AJ95" s="2060"/>
      <c r="AK95" s="2060"/>
      <c r="AL95" s="2060"/>
      <c r="AM95" s="2060"/>
      <c r="AN95" s="2060"/>
      <c r="AO95" s="2060"/>
      <c r="AP95" s="2060"/>
      <c r="AQ95" s="2060"/>
      <c r="AR95" s="2060"/>
      <c r="AS95" s="2060"/>
      <c r="AT95" s="2060"/>
      <c r="AU95" s="2060"/>
      <c r="AV95" s="2060"/>
      <c r="AW95" s="2060"/>
      <c r="AX95" s="2060"/>
      <c r="AY95" s="2060"/>
      <c r="AZ95" s="2060"/>
      <c r="BA95" s="698"/>
      <c r="BB95" s="2137"/>
      <c r="BC95" s="2137"/>
      <c r="BD95" s="185"/>
      <c r="BE95" s="2057"/>
      <c r="BF95" s="35"/>
      <c r="BG95" s="2056"/>
      <c r="BH95" s="2056"/>
      <c r="BI95" s="2056"/>
      <c r="BL95" s="2056"/>
      <c r="BM95" s="2056"/>
      <c r="BN95" s="2056"/>
      <c r="BQ95" s="2056"/>
      <c r="BR95" s="2056"/>
      <c r="BS95" s="2056"/>
      <c r="BV95" s="2056"/>
      <c r="BW95" s="2056"/>
      <c r="BX95" s="2056"/>
    </row>
    <row r="96" spans="1:77" hidden="1" x14ac:dyDescent="0.2">
      <c r="A96" s="2181" t="s">
        <v>2409</v>
      </c>
      <c r="B96" s="4307">
        <f>+B91</f>
        <v>5813.35</v>
      </c>
      <c r="C96" s="4307">
        <f>+C91</f>
        <v>7113.35</v>
      </c>
      <c r="D96" s="2182">
        <f>$B96-C96</f>
        <v>-1300</v>
      </c>
      <c r="E96" s="2183">
        <f>+$B96/C96-1</f>
        <v>-0.1827549607428286</v>
      </c>
      <c r="F96" s="2184"/>
      <c r="G96" s="2184"/>
      <c r="H96" s="2184"/>
      <c r="I96" s="2184"/>
      <c r="J96" s="2184"/>
      <c r="K96" s="2185"/>
      <c r="L96" s="2201"/>
      <c r="M96" s="2201"/>
      <c r="N96" s="2201"/>
      <c r="O96" s="2201"/>
      <c r="P96" s="2201"/>
      <c r="Q96" s="2201"/>
      <c r="R96" s="2201"/>
      <c r="Z96" s="2185"/>
      <c r="AA96" s="2185"/>
      <c r="AB96" s="2185"/>
      <c r="AC96" s="2185"/>
      <c r="AD96" s="2187"/>
      <c r="AE96" s="2185"/>
      <c r="AF96" s="2185"/>
      <c r="AG96" s="2185"/>
      <c r="AH96" s="2185"/>
      <c r="AI96" s="2187"/>
      <c r="AJ96" s="2185"/>
      <c r="AK96" s="2185"/>
      <c r="AL96" s="2185"/>
      <c r="AM96" s="2185"/>
      <c r="AN96" s="2187"/>
      <c r="AO96" s="2185"/>
      <c r="AP96" s="2185"/>
      <c r="AQ96" s="2185"/>
      <c r="AR96" s="2185"/>
      <c r="AS96" s="2187"/>
      <c r="AT96" s="2185"/>
      <c r="AU96" s="2185"/>
      <c r="AV96" s="2185"/>
      <c r="AW96" s="2185"/>
      <c r="AX96" s="2187"/>
      <c r="AY96" s="2185"/>
      <c r="AZ96" s="2185"/>
      <c r="BA96" s="2188"/>
      <c r="BB96" s="2185"/>
      <c r="BC96" s="2187"/>
      <c r="BD96" s="2185"/>
      <c r="BE96" s="2185"/>
      <c r="BF96" s="2189"/>
      <c r="BG96" s="2185"/>
      <c r="BH96" s="2185"/>
      <c r="BI96" s="2185"/>
      <c r="BL96" s="2185"/>
      <c r="BM96" s="2185"/>
      <c r="BN96" s="2185"/>
      <c r="BQ96" s="2185"/>
      <c r="BR96" s="2185"/>
      <c r="BS96" s="2185"/>
      <c r="BV96" s="2185"/>
      <c r="BW96" s="2185"/>
      <c r="BX96" s="2185"/>
    </row>
    <row r="97" spans="1:77" hidden="1" x14ac:dyDescent="0.2">
      <c r="A97" s="2190" t="s">
        <v>2410</v>
      </c>
      <c r="B97" s="3293">
        <f>+B127</f>
        <v>34511.5</v>
      </c>
      <c r="C97" s="4308">
        <f>+AVERAGE(Output!EK$183:EL$183)</f>
        <v>34556</v>
      </c>
      <c r="D97" s="1859">
        <f>$B97-C97</f>
        <v>-44.5</v>
      </c>
      <c r="E97" s="2184">
        <f>+$B97/C97-1</f>
        <v>-1.2877647875911835E-3</v>
      </c>
      <c r="F97" s="2184"/>
      <c r="G97" s="2184"/>
      <c r="H97" s="2184"/>
      <c r="I97" s="2184"/>
      <c r="J97" s="2185"/>
      <c r="K97" s="2185"/>
      <c r="L97" s="2201"/>
      <c r="M97" s="2201"/>
      <c r="N97" s="2201"/>
      <c r="O97" s="2201"/>
      <c r="P97" s="2201"/>
      <c r="Q97" s="2201"/>
      <c r="R97" s="2201"/>
      <c r="S97" s="2201"/>
      <c r="T97" s="2201"/>
      <c r="U97" s="2201"/>
      <c r="V97" s="2201"/>
      <c r="W97" s="2201"/>
      <c r="X97" s="2201"/>
      <c r="Y97" s="2201"/>
      <c r="Z97" s="2185"/>
      <c r="AA97" s="2185"/>
      <c r="AB97" s="2185"/>
      <c r="AC97" s="2185"/>
      <c r="AD97" s="2187"/>
      <c r="AE97" s="2185"/>
      <c r="AF97" s="2185"/>
      <c r="AG97" s="2185"/>
      <c r="AH97" s="2185"/>
      <c r="AI97" s="2187"/>
      <c r="AJ97" s="2185"/>
      <c r="AK97" s="2185"/>
      <c r="AL97" s="2185"/>
      <c r="AM97" s="2185"/>
      <c r="AN97" s="2187"/>
      <c r="AO97" s="2185"/>
      <c r="AP97" s="2185"/>
      <c r="AQ97" s="2185"/>
      <c r="AR97" s="2185"/>
      <c r="AS97" s="2187"/>
      <c r="AT97" s="2185"/>
      <c r="AU97" s="2185"/>
      <c r="AV97" s="2185"/>
      <c r="AW97" s="2185"/>
      <c r="AX97" s="2187"/>
      <c r="AY97" s="2185"/>
      <c r="AZ97" s="2185"/>
      <c r="BA97" s="2188"/>
      <c r="BB97" s="2185"/>
      <c r="BC97" s="2187"/>
      <c r="BD97" s="2185"/>
      <c r="BE97" s="2185"/>
      <c r="BF97" s="2189"/>
      <c r="BG97" s="2185"/>
      <c r="BH97" s="2185"/>
      <c r="BI97" s="2185"/>
      <c r="BL97" s="2185"/>
      <c r="BM97" s="2185"/>
      <c r="BN97" s="2185"/>
      <c r="BQ97" s="2185"/>
      <c r="BR97" s="2185"/>
      <c r="BS97" s="2185"/>
      <c r="BV97" s="2185"/>
      <c r="BW97" s="2185"/>
      <c r="BX97" s="2185"/>
    </row>
    <row r="98" spans="1:77" hidden="1" x14ac:dyDescent="0.2">
      <c r="A98" s="2191" t="s">
        <v>2411</v>
      </c>
      <c r="B98" s="4309">
        <f>+B96/B97/3*1000</f>
        <v>56.148916544726639</v>
      </c>
      <c r="C98" s="4309">
        <f>+C96/C97/3*1000</f>
        <v>68.616641586603393</v>
      </c>
      <c r="D98" s="2192">
        <f>$B98-C98</f>
        <v>-12.467725041876754</v>
      </c>
      <c r="E98" s="2193">
        <f>+$B98/C98-1</f>
        <v>-0.1817011843422971</v>
      </c>
      <c r="F98" s="2184"/>
      <c r="G98" s="2184"/>
      <c r="H98" s="2194"/>
      <c r="I98" s="2194"/>
      <c r="J98" s="2195"/>
      <c r="K98" s="2185"/>
      <c r="L98" s="2201"/>
      <c r="M98" s="2201"/>
      <c r="N98" s="2201"/>
      <c r="O98" s="2201"/>
      <c r="P98" s="2201"/>
      <c r="Q98" s="2201"/>
      <c r="R98" s="2201"/>
      <c r="S98" s="2201"/>
      <c r="T98" s="2201"/>
      <c r="U98" s="2201"/>
      <c r="V98" s="2201"/>
      <c r="W98" s="2201"/>
      <c r="X98" s="2201"/>
      <c r="Y98" s="2201"/>
      <c r="Z98" s="2185"/>
      <c r="AA98" s="2185"/>
      <c r="AB98" s="2185"/>
      <c r="AC98" s="2185"/>
      <c r="AD98" s="2187"/>
      <c r="AE98" s="2185"/>
      <c r="AF98" s="2185"/>
      <c r="AG98" s="2185"/>
      <c r="AH98" s="2185"/>
      <c r="AI98" s="2187"/>
      <c r="AJ98" s="2185"/>
      <c r="AK98" s="2185"/>
      <c r="AL98" s="2185"/>
      <c r="AM98" s="2185"/>
      <c r="AN98" s="2187"/>
      <c r="AO98" s="2185"/>
      <c r="AP98" s="2185"/>
      <c r="AQ98" s="2185"/>
      <c r="AR98" s="2185"/>
      <c r="AS98" s="2187"/>
      <c r="AT98" s="2185"/>
      <c r="AU98" s="2185"/>
      <c r="AV98" s="2185"/>
      <c r="AW98" s="2185"/>
      <c r="AX98" s="2187"/>
      <c r="AY98" s="2185"/>
      <c r="AZ98" s="2185"/>
      <c r="BA98" s="2188"/>
      <c r="BB98" s="2185"/>
      <c r="BC98" s="2187"/>
      <c r="BD98" s="2185"/>
      <c r="BE98" s="2185"/>
      <c r="BF98" s="2189"/>
      <c r="BG98" s="2185"/>
      <c r="BH98" s="2185"/>
      <c r="BI98" s="2185"/>
      <c r="BL98" s="2185"/>
      <c r="BM98" s="2185"/>
      <c r="BN98" s="2185"/>
      <c r="BQ98" s="2185"/>
      <c r="BR98" s="2185"/>
      <c r="BS98" s="2185"/>
      <c r="BV98" s="2185"/>
      <c r="BW98" s="2185"/>
      <c r="BX98" s="2185"/>
    </row>
    <row r="99" spans="1:77" hidden="1" x14ac:dyDescent="0.2">
      <c r="A99" s="2190" t="s">
        <v>2412</v>
      </c>
      <c r="B99" s="4310">
        <f>+B96/AVERAGE(Output!EK$172,Output!EK$172+B40)/3*1000</f>
        <v>118.26929923606662</v>
      </c>
      <c r="C99" s="4311">
        <f>+C96/AVERAGE(Output!EK$172:EL$172)/3*1000</f>
        <v>145.97775451989574</v>
      </c>
      <c r="D99" s="2196"/>
      <c r="E99" s="2195"/>
      <c r="F99" s="2184"/>
      <c r="G99" s="2184"/>
      <c r="H99" s="2197"/>
      <c r="I99" s="2197"/>
      <c r="J99" s="2195"/>
      <c r="K99" s="2185"/>
      <c r="Z99" s="2185"/>
      <c r="AA99" s="2185"/>
      <c r="AB99" s="2185"/>
      <c r="AC99" s="2185"/>
      <c r="AD99" s="2187"/>
      <c r="AE99" s="2185"/>
      <c r="AF99" s="2185"/>
      <c r="AG99" s="2185"/>
      <c r="AH99" s="2185"/>
      <c r="AI99" s="2187"/>
      <c r="AJ99" s="2185"/>
      <c r="AK99" s="2185"/>
      <c r="AL99" s="2185"/>
      <c r="AM99" s="2185"/>
      <c r="AN99" s="2187"/>
      <c r="AO99" s="2185"/>
      <c r="AP99" s="2185"/>
      <c r="AQ99" s="2185"/>
      <c r="AR99" s="2185"/>
      <c r="AS99" s="2187"/>
      <c r="AT99" s="2185"/>
      <c r="AU99" s="2185"/>
      <c r="AV99" s="2185"/>
      <c r="AW99" s="2185"/>
      <c r="AX99" s="2187"/>
      <c r="AY99" s="2185"/>
      <c r="AZ99" s="2185"/>
      <c r="BA99" s="2188"/>
      <c r="BB99" s="2185"/>
      <c r="BC99" s="2187"/>
      <c r="BD99" s="2185"/>
      <c r="BE99" s="2185"/>
      <c r="BF99" s="2189"/>
      <c r="BG99" s="2185"/>
      <c r="BH99" s="2185"/>
      <c r="BI99" s="2185"/>
      <c r="BL99" s="2185"/>
      <c r="BM99" s="2185"/>
      <c r="BN99" s="2185"/>
      <c r="BQ99" s="2185"/>
      <c r="BR99" s="2185"/>
      <c r="BS99" s="2185"/>
      <c r="BV99" s="2185"/>
      <c r="BW99" s="2185"/>
      <c r="BX99" s="2185"/>
    </row>
    <row r="100" spans="1:77" hidden="1" x14ac:dyDescent="0.2">
      <c r="A100" s="2198" t="s">
        <v>2413</v>
      </c>
      <c r="B100" s="4306">
        <f>+B96/(Output!$DU$138-Output!$DU$133-5%*Output!$DU$144)-1</f>
        <v>0.19823357242971396</v>
      </c>
      <c r="C100" s="4306">
        <f>+C96/(Output!$DX$138-Output!$DX$133-5%*Output!$DX$144)-1</f>
        <v>0.3354265814348607</v>
      </c>
      <c r="D100" s="2200" t="s">
        <v>2414</v>
      </c>
      <c r="E100" s="2201"/>
      <c r="F100" s="2184"/>
      <c r="G100" s="2184"/>
      <c r="H100" s="1066"/>
      <c r="I100" s="1066"/>
      <c r="J100" s="2202"/>
      <c r="K100" s="2185"/>
      <c r="Z100" s="2185"/>
      <c r="AA100" s="2185"/>
      <c r="AB100" s="2185"/>
      <c r="AC100" s="2185"/>
      <c r="AD100" s="2187"/>
      <c r="AE100" s="2185"/>
      <c r="AF100" s="2185"/>
      <c r="AG100" s="2185"/>
      <c r="AH100" s="2185"/>
      <c r="AI100" s="2187"/>
      <c r="AJ100" s="2185"/>
      <c r="AK100" s="2185"/>
      <c r="AL100" s="2185"/>
      <c r="AM100" s="2185"/>
      <c r="AN100" s="2187"/>
      <c r="AO100" s="2185"/>
      <c r="AP100" s="2185"/>
      <c r="AQ100" s="2185"/>
      <c r="AR100" s="2185"/>
      <c r="AS100" s="2187"/>
      <c r="AT100" s="2185"/>
      <c r="AU100" s="2185"/>
      <c r="AV100" s="2185"/>
      <c r="AW100" s="2185"/>
      <c r="AX100" s="2187"/>
      <c r="AY100" s="2185"/>
      <c r="AZ100" s="2185"/>
      <c r="BA100" s="2188"/>
      <c r="BB100" s="2185"/>
      <c r="BC100" s="2187"/>
      <c r="BD100" s="2185"/>
      <c r="BE100" s="2185"/>
      <c r="BF100" s="2189"/>
      <c r="BG100" s="2185"/>
      <c r="BH100" s="2185"/>
      <c r="BI100" s="2185"/>
      <c r="BL100" s="2185"/>
      <c r="BM100" s="2185"/>
      <c r="BN100" s="2185"/>
      <c r="BQ100" s="2185"/>
      <c r="BR100" s="2185"/>
      <c r="BS100" s="2185"/>
      <c r="BV100" s="2185"/>
      <c r="BW100" s="2185"/>
      <c r="BX100" s="2185"/>
    </row>
    <row r="101" spans="1:77" hidden="1" x14ac:dyDescent="0.2">
      <c r="A101" s="2198" t="s">
        <v>2415</v>
      </c>
      <c r="B101" s="4306">
        <f>+B98/Output!$DU$206-1</f>
        <v>0.13907379019270438</v>
      </c>
      <c r="C101" s="4306">
        <f>+C98/Output!$DX$206-1</f>
        <v>0.3330161548079551</v>
      </c>
      <c r="D101" s="2198"/>
      <c r="E101" s="2201"/>
      <c r="F101" s="2201"/>
      <c r="G101" s="2198"/>
      <c r="H101" s="2203"/>
      <c r="I101" s="2203"/>
      <c r="J101" s="2195"/>
      <c r="K101" s="2185"/>
      <c r="Z101" s="2185"/>
      <c r="AA101" s="2185"/>
      <c r="AB101" s="2185"/>
      <c r="AC101" s="2185"/>
      <c r="AD101" s="2187"/>
      <c r="AE101" s="2185"/>
      <c r="AF101" s="2185"/>
      <c r="AG101" s="2185"/>
      <c r="AH101" s="2185"/>
      <c r="AI101" s="2187"/>
      <c r="AJ101" s="2185"/>
      <c r="AK101" s="2185"/>
      <c r="AL101" s="2185"/>
      <c r="AM101" s="2185"/>
      <c r="AN101" s="2187"/>
      <c r="AO101" s="2185"/>
      <c r="AP101" s="2185"/>
      <c r="AQ101" s="2185"/>
      <c r="AR101" s="2185"/>
      <c r="AS101" s="2187"/>
      <c r="AT101" s="2185"/>
      <c r="AU101" s="2185"/>
      <c r="AV101" s="2185"/>
      <c r="AW101" s="2185"/>
      <c r="AX101" s="2187"/>
      <c r="AY101" s="2185"/>
      <c r="AZ101" s="2185"/>
      <c r="BA101" s="2188"/>
      <c r="BB101" s="2185"/>
      <c r="BC101" s="2187"/>
      <c r="BD101" s="2185"/>
      <c r="BE101" s="2185"/>
      <c r="BF101" s="2189"/>
      <c r="BG101" s="2185"/>
      <c r="BH101" s="2185"/>
      <c r="BI101" s="2185"/>
      <c r="BL101" s="2185"/>
      <c r="BM101" s="2185"/>
      <c r="BN101" s="2185"/>
      <c r="BQ101" s="2185"/>
      <c r="BR101" s="2185"/>
      <c r="BS101" s="2185"/>
      <c r="BV101" s="2185"/>
      <c r="BW101" s="2185"/>
      <c r="BX101" s="2185"/>
    </row>
    <row r="102" spans="1:77" hidden="1" x14ac:dyDescent="0.2">
      <c r="A102" s="2198"/>
      <c r="B102" s="2199"/>
      <c r="C102" s="2184"/>
      <c r="D102" s="2198"/>
      <c r="E102" s="2201"/>
      <c r="F102" s="2201"/>
      <c r="G102" s="2138"/>
      <c r="H102" s="2197"/>
      <c r="I102" s="2197"/>
      <c r="J102" s="2202"/>
      <c r="K102" s="2185"/>
      <c r="Z102" s="2185"/>
      <c r="AA102" s="2185"/>
      <c r="AB102" s="2185"/>
      <c r="AC102" s="2185"/>
      <c r="AD102" s="2187"/>
      <c r="AE102" s="2185"/>
      <c r="AF102" s="2185"/>
      <c r="AG102" s="2185"/>
      <c r="AH102" s="2185"/>
      <c r="AI102" s="2187"/>
      <c r="AJ102" s="2185"/>
      <c r="AK102" s="2185"/>
      <c r="AL102" s="2185"/>
      <c r="AM102" s="2185"/>
      <c r="AN102" s="2187"/>
      <c r="AO102" s="2185"/>
      <c r="AP102" s="2185"/>
      <c r="AQ102" s="2185"/>
      <c r="AR102" s="2185"/>
      <c r="AS102" s="2187"/>
      <c r="AT102" s="2185"/>
      <c r="AU102" s="2185"/>
      <c r="AV102" s="2185"/>
      <c r="AW102" s="2185"/>
      <c r="AX102" s="2187"/>
      <c r="AY102" s="2185"/>
      <c r="AZ102" s="2185"/>
      <c r="BA102" s="2188"/>
      <c r="BB102" s="2185"/>
      <c r="BC102" s="2187"/>
      <c r="BD102" s="2185"/>
      <c r="BE102" s="2185"/>
      <c r="BF102" s="2189"/>
    </row>
    <row r="103" spans="1:77" hidden="1" x14ac:dyDescent="0.2">
      <c r="A103" s="2204"/>
      <c r="B103" s="2205" t="s">
        <v>102</v>
      </c>
      <c r="C103" s="2205" t="s">
        <v>101</v>
      </c>
      <c r="D103" s="2205" t="s">
        <v>100</v>
      </c>
      <c r="E103" s="2205" t="s">
        <v>99</v>
      </c>
      <c r="F103" s="2205" t="s">
        <v>98</v>
      </c>
      <c r="AA103" s="2185"/>
      <c r="AB103" s="2198"/>
      <c r="AC103" s="2185"/>
      <c r="AD103" s="2185"/>
      <c r="AE103" s="2185"/>
      <c r="AF103" s="2185"/>
      <c r="AG103" s="2198"/>
      <c r="AH103" s="2185"/>
      <c r="AI103" s="2185"/>
      <c r="AJ103" s="2185"/>
      <c r="AK103" s="2185"/>
      <c r="AL103" s="2198"/>
      <c r="AM103" s="2185"/>
      <c r="AN103" s="2185"/>
      <c r="AO103" s="2185"/>
      <c r="AP103" s="2185"/>
      <c r="AQ103" s="2198"/>
      <c r="AR103" s="2185"/>
      <c r="AS103" s="2185"/>
      <c r="AT103" s="2185"/>
      <c r="AU103" s="2185"/>
      <c r="AV103" s="2198"/>
      <c r="AW103" s="2185"/>
      <c r="AX103" s="2185"/>
      <c r="AY103" s="2185"/>
      <c r="AZ103" s="2185"/>
      <c r="BA103" s="2188"/>
      <c r="BB103" s="2185"/>
      <c r="BC103" s="2187"/>
      <c r="BD103" s="2185"/>
      <c r="BE103" s="2185"/>
      <c r="BF103" s="2189"/>
    </row>
    <row r="104" spans="1:77" hidden="1" x14ac:dyDescent="0.2">
      <c r="A104" s="2198" t="s">
        <v>2416</v>
      </c>
      <c r="B104" s="2206">
        <f>+(Output!DR$138-Output!DR$133)/(Output!DM$138-Output!DM$133)-1</f>
        <v>2.9239766081871288E-2</v>
      </c>
      <c r="C104" s="2206">
        <f>+(Output!DQ$138-Output!DQ$133)/(Output!DL$138-Output!DL$133)-1</f>
        <v>5.1224489795918426E-2</v>
      </c>
      <c r="D104" s="2206">
        <f>+(Output!DP$138-Output!DP$133)/(Output!DK$138-Output!DK$133)-1</f>
        <v>9.6705632306057332E-2</v>
      </c>
      <c r="E104" s="2206">
        <f>+(Output!DN$138-Output!DN$133)/(Output!DI$138-Output!DI$133)-1</f>
        <v>6.2934205149162148E-2</v>
      </c>
      <c r="F104" s="2206">
        <f>+(Output!DM$138-Output!DM$133)/(Output!DH$138-Output!DH$133)-1</f>
        <v>6.2771908017402067E-2</v>
      </c>
      <c r="AA104" s="698"/>
      <c r="AB104" s="2198"/>
      <c r="AC104" s="2138"/>
      <c r="AD104" s="2138"/>
      <c r="AE104" s="2060"/>
      <c r="AF104" s="2060"/>
      <c r="AG104" s="2198"/>
      <c r="AH104" s="2138"/>
      <c r="AI104" s="2138"/>
      <c r="AJ104" s="2060"/>
      <c r="AK104" s="2060"/>
      <c r="AL104" s="2198"/>
      <c r="AM104" s="2138"/>
      <c r="AN104" s="2138"/>
      <c r="AO104" s="2060"/>
      <c r="AP104" s="2060"/>
      <c r="AQ104" s="2198"/>
      <c r="AR104" s="2138"/>
      <c r="AS104" s="2138"/>
      <c r="AT104" s="2060"/>
      <c r="AU104" s="2060"/>
      <c r="AV104" s="2198"/>
      <c r="AW104" s="2138"/>
      <c r="AX104" s="2138"/>
      <c r="AY104" s="2060"/>
      <c r="AZ104" s="2060"/>
      <c r="BA104" s="698"/>
      <c r="BB104" s="2185"/>
      <c r="BC104" s="2187"/>
      <c r="BD104" s="2185"/>
      <c r="BE104" s="2185"/>
      <c r="BF104" s="2189"/>
    </row>
    <row r="105" spans="1:77" hidden="1" x14ac:dyDescent="0.2">
      <c r="A105" s="2198" t="s">
        <v>2417</v>
      </c>
      <c r="B105" s="2206">
        <f>+Output!DR$206/Output!DM$206-1</f>
        <v>-3.6966356838888492E-2</v>
      </c>
      <c r="C105" s="2206">
        <f>+Output!DQ$206/Output!DL$206-1</f>
        <v>-2.3201134114137267E-2</v>
      </c>
      <c r="D105" s="2206">
        <f>+Output!DP$206/Output!DK$206-1</f>
        <v>1.5574101991006728E-2</v>
      </c>
      <c r="E105" s="2206">
        <f>+Output!DN$206/Output!DI$206-1</f>
        <v>-3.9096518680313386E-2</v>
      </c>
      <c r="F105" s="2206">
        <f>+Output!DM$206/Output!DH$206-1</f>
        <v>-1.5504793107312342E-2</v>
      </c>
      <c r="AA105" s="698"/>
      <c r="AB105" s="2198"/>
      <c r="AC105" s="2138"/>
      <c r="AD105" s="2138"/>
      <c r="AE105" s="2060"/>
      <c r="AF105" s="2060"/>
      <c r="AG105" s="2198"/>
      <c r="AH105" s="2138"/>
      <c r="AI105" s="2138"/>
      <c r="AJ105" s="2060"/>
      <c r="AK105" s="2060"/>
      <c r="AL105" s="2198"/>
      <c r="AM105" s="2138"/>
      <c r="AN105" s="2138"/>
      <c r="AO105" s="2060"/>
      <c r="AP105" s="2060"/>
      <c r="AQ105" s="2198"/>
      <c r="AR105" s="2138"/>
      <c r="AS105" s="2138"/>
      <c r="AT105" s="2060"/>
      <c r="AU105" s="2060"/>
      <c r="AV105" s="2198"/>
      <c r="AW105" s="2138"/>
      <c r="AX105" s="2138"/>
      <c r="AY105" s="2060"/>
      <c r="AZ105" s="2060"/>
      <c r="BA105" s="698"/>
      <c r="BB105" s="2185"/>
      <c r="BC105" s="2187"/>
      <c r="BD105" s="2185"/>
      <c r="BE105" s="2185"/>
      <c r="BF105" s="2189"/>
    </row>
    <row r="106" spans="1:77" hidden="1" x14ac:dyDescent="0.2">
      <c r="A106" s="2106"/>
      <c r="B106" s="2106"/>
      <c r="C106" s="2106"/>
      <c r="D106" s="2159"/>
      <c r="E106" s="2107"/>
      <c r="F106" s="2140"/>
      <c r="G106" s="2138"/>
      <c r="H106" s="2138"/>
      <c r="I106" s="2138"/>
      <c r="J106" s="2138"/>
      <c r="K106" s="2138"/>
      <c r="Z106" s="2138"/>
      <c r="AA106" s="698"/>
      <c r="AB106" s="2060"/>
      <c r="AC106" s="2060"/>
      <c r="AD106" s="2060"/>
      <c r="AE106" s="2060"/>
      <c r="AF106" s="2060"/>
      <c r="AG106" s="2060"/>
      <c r="AH106" s="2060"/>
      <c r="AI106" s="2060"/>
      <c r="AJ106" s="2060"/>
      <c r="AK106" s="2060"/>
      <c r="AL106" s="2060"/>
      <c r="AM106" s="2060"/>
      <c r="AN106" s="2060"/>
      <c r="AO106" s="2060"/>
      <c r="AP106" s="2060"/>
      <c r="AQ106" s="2060"/>
      <c r="AR106" s="2060"/>
      <c r="AS106" s="2060"/>
      <c r="AT106" s="2060"/>
      <c r="AU106" s="2060"/>
      <c r="AV106" s="2060"/>
      <c r="AW106" s="2060"/>
      <c r="AX106" s="2060"/>
      <c r="AY106" s="2060"/>
      <c r="AZ106" s="2060"/>
      <c r="BA106" s="698"/>
      <c r="BB106" s="2185"/>
      <c r="BC106" s="2187"/>
      <c r="BD106" s="2185"/>
      <c r="BE106" s="2185"/>
      <c r="BF106" s="2189"/>
    </row>
    <row r="107" spans="1:77" hidden="1" x14ac:dyDescent="0.2">
      <c r="A107" s="2047"/>
      <c r="B107" s="2047"/>
      <c r="C107" s="2047"/>
      <c r="D107" s="49"/>
      <c r="E107" s="2056"/>
      <c r="F107" s="2140"/>
      <c r="G107" s="2138"/>
      <c r="H107" s="2138"/>
      <c r="I107" s="2138"/>
      <c r="J107" s="2138"/>
      <c r="K107" s="2138"/>
      <c r="Z107" s="2138"/>
      <c r="AA107" s="698"/>
      <c r="AB107" s="2060"/>
      <c r="AC107" s="2060"/>
      <c r="AD107" s="2060"/>
      <c r="AE107" s="2060"/>
      <c r="AF107" s="2060"/>
      <c r="AG107" s="2060"/>
      <c r="AH107" s="2060"/>
      <c r="AI107" s="2060"/>
      <c r="AJ107" s="2060"/>
      <c r="AK107" s="2060"/>
      <c r="AL107" s="2060"/>
      <c r="AM107" s="2060"/>
      <c r="AN107" s="2060"/>
      <c r="AO107" s="2060"/>
      <c r="AP107" s="2060"/>
      <c r="AQ107" s="2060"/>
      <c r="AR107" s="2060"/>
      <c r="AS107" s="2060"/>
      <c r="AT107" s="2060"/>
      <c r="AU107" s="2060"/>
      <c r="AV107" s="2060"/>
      <c r="AW107" s="2060"/>
      <c r="AX107" s="2060"/>
      <c r="AY107" s="2060"/>
      <c r="AZ107" s="2060"/>
      <c r="BA107" s="698"/>
      <c r="BB107" s="2185"/>
      <c r="BC107" s="2187"/>
      <c r="BD107" s="2185"/>
      <c r="BE107" s="2185"/>
      <c r="BF107" s="2189"/>
    </row>
    <row r="108" spans="1:77" hidden="1" x14ac:dyDescent="0.2">
      <c r="A108" s="2179"/>
      <c r="B108" s="2033" t="s">
        <v>2373</v>
      </c>
      <c r="C108" s="2033" t="s">
        <v>1119</v>
      </c>
      <c r="D108" s="2033"/>
      <c r="E108" s="2033"/>
      <c r="F108" s="2140"/>
      <c r="G108" s="2138"/>
      <c r="H108" s="2138"/>
      <c r="I108" s="2138"/>
      <c r="J108" s="2138"/>
      <c r="K108" s="2138"/>
      <c r="Z108" s="2138"/>
      <c r="AA108" s="698"/>
      <c r="AB108" s="2060"/>
      <c r="AC108" s="2060"/>
      <c r="AD108" s="2060"/>
      <c r="AE108" s="2060"/>
      <c r="AF108" s="2060"/>
      <c r="AG108" s="2060"/>
      <c r="AH108" s="2060"/>
      <c r="AI108" s="2060"/>
      <c r="AJ108" s="2060"/>
      <c r="AK108" s="2060"/>
      <c r="AL108" s="2060"/>
      <c r="AM108" s="2060"/>
      <c r="AN108" s="2060"/>
      <c r="AO108" s="2060"/>
      <c r="AP108" s="2060"/>
      <c r="AQ108" s="2060"/>
      <c r="AR108" s="2060"/>
      <c r="AS108" s="2060"/>
      <c r="AT108" s="2060"/>
      <c r="AU108" s="2060"/>
      <c r="AV108" s="2060"/>
      <c r="AW108" s="2060"/>
      <c r="AX108" s="2060"/>
      <c r="AY108" s="2060"/>
      <c r="AZ108" s="2060"/>
      <c r="BA108" s="698"/>
      <c r="BB108" s="2185"/>
      <c r="BC108" s="2187"/>
      <c r="BD108" s="2185"/>
      <c r="BE108" s="2185"/>
      <c r="BF108" s="2189"/>
    </row>
    <row r="109" spans="1:77" hidden="1" x14ac:dyDescent="0.2">
      <c r="A109" s="2180" t="s">
        <v>1143</v>
      </c>
      <c r="B109" s="2175" t="str">
        <f>+B$11</f>
        <v>3Q25</v>
      </c>
      <c r="C109" s="2175" t="str">
        <f>+C$11</f>
        <v>3Q25</v>
      </c>
      <c r="D109" s="2175" t="s">
        <v>2405</v>
      </c>
      <c r="E109" s="2175" t="s">
        <v>2380</v>
      </c>
      <c r="F109" s="2140"/>
      <c r="G109" s="2138"/>
      <c r="H109" s="2138"/>
      <c r="I109" s="2138"/>
      <c r="J109" s="2138"/>
      <c r="K109" s="2138"/>
      <c r="Z109" s="2138"/>
      <c r="AA109" s="698"/>
      <c r="AB109" s="2060"/>
      <c r="AC109" s="2060"/>
      <c r="AD109" s="2060"/>
      <c r="AE109" s="2060"/>
      <c r="AF109" s="2060"/>
      <c r="AG109" s="2060"/>
      <c r="AH109" s="2060"/>
      <c r="AI109" s="2060"/>
      <c r="AJ109" s="2060"/>
      <c r="AK109" s="2060"/>
      <c r="AL109" s="2060"/>
      <c r="AM109" s="2060"/>
      <c r="AN109" s="2060"/>
      <c r="AO109" s="2060"/>
      <c r="AP109" s="2060"/>
      <c r="AQ109" s="2060"/>
      <c r="AR109" s="2060"/>
      <c r="AS109" s="2060"/>
      <c r="AT109" s="2060"/>
      <c r="AU109" s="2060"/>
      <c r="AV109" s="2060"/>
      <c r="AW109" s="2060"/>
      <c r="AX109" s="2060"/>
      <c r="AY109" s="2060"/>
      <c r="AZ109" s="2060"/>
      <c r="BA109" s="698"/>
      <c r="BB109" s="2185"/>
      <c r="BC109" s="2187"/>
      <c r="BD109" s="2185"/>
      <c r="BE109" s="2185"/>
      <c r="BF109" s="2189"/>
    </row>
    <row r="110" spans="1:77" hidden="1" x14ac:dyDescent="0.2">
      <c r="A110" s="2181" t="s">
        <v>1143</v>
      </c>
      <c r="B110" s="2182">
        <f>+B84</f>
        <v>3273</v>
      </c>
      <c r="C110" s="2182">
        <f>+C84</f>
        <v>4579</v>
      </c>
      <c r="D110" s="2182">
        <f>$B110-C110</f>
        <v>-1306</v>
      </c>
      <c r="E110" s="2183">
        <f>+$B110/C110-1</f>
        <v>-0.28521511246997155</v>
      </c>
      <c r="F110" s="2184"/>
      <c r="G110" s="2184"/>
      <c r="H110" s="2184"/>
      <c r="I110" s="2184"/>
      <c r="J110" s="2184"/>
      <c r="K110" s="2185"/>
      <c r="Z110" s="2185"/>
      <c r="AA110" s="2185"/>
      <c r="AB110" s="2185"/>
      <c r="AC110" s="2185"/>
      <c r="AD110" s="2187"/>
      <c r="AE110" s="2185"/>
      <c r="AF110" s="2185"/>
      <c r="AG110" s="2185"/>
      <c r="AH110" s="2185"/>
      <c r="AI110" s="2187"/>
      <c r="AJ110" s="2185"/>
      <c r="AK110" s="2185"/>
      <c r="AL110" s="2185"/>
      <c r="AM110" s="2185"/>
      <c r="AN110" s="2187"/>
      <c r="AO110" s="2185"/>
      <c r="AP110" s="2185"/>
      <c r="AQ110" s="2185"/>
      <c r="AR110" s="2185"/>
      <c r="AS110" s="2187"/>
      <c r="AT110" s="2185"/>
      <c r="AU110" s="2185"/>
      <c r="AV110" s="2185"/>
      <c r="AW110" s="2185"/>
      <c r="AX110" s="2187"/>
      <c r="AY110" s="2185"/>
      <c r="AZ110" s="2185"/>
      <c r="BA110" s="2188"/>
      <c r="BB110" s="2185"/>
      <c r="BC110" s="2187"/>
      <c r="BD110" s="2185"/>
      <c r="BE110" s="2185"/>
      <c r="BF110" s="2189"/>
    </row>
    <row r="111" spans="1:77" hidden="1" x14ac:dyDescent="0.2">
      <c r="A111" s="2190" t="s">
        <v>2418</v>
      </c>
      <c r="B111" s="3142">
        <f>+AVERAGE(Output!ED$180,Output!ED$180+B$40)</f>
        <v>19716.5</v>
      </c>
      <c r="C111" s="3142">
        <f>+AVERAGE(Output!ED$180:EE$180)</f>
        <v>19600</v>
      </c>
      <c r="D111" s="1859">
        <f>$B111-C111</f>
        <v>116.5</v>
      </c>
      <c r="E111" s="2184">
        <f>+$B111/C111-1</f>
        <v>5.9438775510203268E-3</v>
      </c>
      <c r="F111" s="2184"/>
      <c r="G111" s="2184"/>
      <c r="H111" s="2184"/>
      <c r="I111" s="2184"/>
      <c r="J111" s="2185"/>
      <c r="K111" s="2185"/>
      <c r="Z111" s="2185"/>
      <c r="AA111" s="2185"/>
      <c r="AB111" s="2185"/>
      <c r="AC111" s="2185"/>
      <c r="AD111" s="2187"/>
      <c r="AE111" s="2185"/>
      <c r="AF111" s="2185"/>
      <c r="AG111" s="2185"/>
      <c r="AH111" s="2185"/>
      <c r="AI111" s="2187"/>
      <c r="AJ111" s="2185"/>
      <c r="AK111" s="2185"/>
      <c r="AL111" s="2185"/>
      <c r="AM111" s="2185"/>
      <c r="AN111" s="2187"/>
      <c r="AO111" s="2185"/>
      <c r="AP111" s="2185"/>
      <c r="AQ111" s="2185"/>
      <c r="AR111" s="2185"/>
      <c r="AS111" s="2187"/>
      <c r="AT111" s="2185"/>
      <c r="AU111" s="2185"/>
      <c r="AV111" s="2185"/>
      <c r="AW111" s="2185"/>
      <c r="AX111" s="2187"/>
      <c r="AY111" s="2185"/>
      <c r="AZ111" s="2185"/>
      <c r="BA111" s="2188"/>
      <c r="BB111" s="2185"/>
      <c r="BC111" s="2187"/>
      <c r="BD111" s="2185"/>
      <c r="BE111" s="2185"/>
      <c r="BF111" s="2189"/>
      <c r="BG111" s="2185"/>
      <c r="BH111" s="2185"/>
      <c r="BI111" s="2185"/>
      <c r="BJ111" s="2185"/>
      <c r="BK111" s="2185"/>
      <c r="BL111" s="2185"/>
      <c r="BM111" s="2185"/>
      <c r="BN111" s="2185"/>
      <c r="BO111" s="2185"/>
      <c r="BP111" s="2185"/>
      <c r="BQ111" s="2185"/>
      <c r="BR111" s="2185"/>
      <c r="BS111" s="2185"/>
      <c r="BT111" s="2185"/>
      <c r="BU111" s="2185"/>
      <c r="BV111" s="2185"/>
      <c r="BW111" s="2185"/>
      <c r="BX111" s="2185"/>
      <c r="BY111" s="2185"/>
    </row>
    <row r="112" spans="1:77" hidden="1" x14ac:dyDescent="0.2">
      <c r="A112" s="2191" t="s">
        <v>2419</v>
      </c>
      <c r="B112" s="2192">
        <f>+B110/B111/3*1000</f>
        <v>55.334364618466765</v>
      </c>
      <c r="C112" s="2192">
        <f>+C110/C111/3*1000</f>
        <v>77.874149659863946</v>
      </c>
      <c r="D112" s="3291">
        <f>$B112-C112</f>
        <v>-22.539785041397181</v>
      </c>
      <c r="E112" s="2193">
        <f>+$B112/C112-1</f>
        <v>-0.28943860240973007</v>
      </c>
      <c r="F112" s="2184"/>
      <c r="G112" s="2184"/>
      <c r="H112" s="2184"/>
      <c r="I112" s="2195"/>
      <c r="J112" s="2195"/>
      <c r="K112" s="2185"/>
      <c r="Z112" s="2185"/>
      <c r="AA112" s="2185"/>
      <c r="AB112" s="2185"/>
      <c r="AC112" s="2185"/>
      <c r="AD112" s="2187"/>
      <c r="AE112" s="2185"/>
      <c r="AF112" s="2185"/>
      <c r="AG112" s="2185"/>
      <c r="AH112" s="2185"/>
      <c r="AI112" s="2187"/>
      <c r="AJ112" s="2185"/>
      <c r="AK112" s="2185"/>
      <c r="AL112" s="2185"/>
      <c r="AM112" s="2185"/>
      <c r="AN112" s="2187"/>
      <c r="AO112" s="2185"/>
      <c r="AP112" s="2185"/>
      <c r="AQ112" s="2185"/>
      <c r="AR112" s="2185"/>
      <c r="AS112" s="2187"/>
      <c r="AT112" s="2185"/>
      <c r="AU112" s="2185"/>
      <c r="AV112" s="2185"/>
      <c r="AW112" s="2185"/>
      <c r="AX112" s="2187"/>
      <c r="AY112" s="2185"/>
      <c r="AZ112" s="2185"/>
      <c r="BA112" s="2188"/>
      <c r="BB112" s="2185"/>
      <c r="BC112" s="2187"/>
      <c r="BD112" s="2185"/>
      <c r="BE112" s="2185"/>
      <c r="BF112" s="2189"/>
      <c r="BG112" s="2185"/>
      <c r="BH112" s="2185"/>
      <c r="BI112" s="2185"/>
      <c r="BJ112" s="2185"/>
      <c r="BK112" s="2185"/>
      <c r="BL112" s="2185"/>
      <c r="BM112" s="2185"/>
      <c r="BN112" s="2185"/>
      <c r="BO112" s="2185"/>
      <c r="BP112" s="2185"/>
      <c r="BQ112" s="2185"/>
      <c r="BR112" s="2185"/>
      <c r="BS112" s="2185"/>
      <c r="BT112" s="2185"/>
      <c r="BU112" s="2185"/>
      <c r="BV112" s="2185"/>
      <c r="BW112" s="2185"/>
      <c r="BX112" s="2185"/>
      <c r="BY112" s="2185"/>
    </row>
    <row r="113" spans="1:77" hidden="1" x14ac:dyDescent="0.2">
      <c r="A113" s="2198" t="s">
        <v>2413</v>
      </c>
      <c r="B113" s="3292">
        <f>+B110/Output!$DZ$133-1</f>
        <v>-5.9212417361310776E-2</v>
      </c>
      <c r="C113" s="3292">
        <f>+C110/Output!$DZ$133-1</f>
        <v>0.31618281115263014</v>
      </c>
      <c r="D113" s="2196"/>
      <c r="E113" s="2201"/>
      <c r="F113" s="2184"/>
      <c r="G113" s="2184"/>
      <c r="H113" s="2184"/>
      <c r="I113" s="2195"/>
      <c r="J113" s="2195"/>
      <c r="K113" s="2185"/>
      <c r="Z113" s="2185"/>
      <c r="AA113" s="2185"/>
      <c r="AB113" s="2185"/>
      <c r="AC113" s="2185"/>
      <c r="AD113" s="2187"/>
      <c r="AE113" s="2185"/>
      <c r="AF113" s="2185"/>
      <c r="AG113" s="2185"/>
      <c r="AH113" s="2185"/>
      <c r="AI113" s="2187"/>
      <c r="AJ113" s="2185"/>
      <c r="AK113" s="2185"/>
      <c r="AL113" s="2185"/>
      <c r="AM113" s="2185"/>
      <c r="AN113" s="2187"/>
      <c r="AO113" s="2185"/>
      <c r="AP113" s="2185"/>
      <c r="AQ113" s="2185"/>
      <c r="AR113" s="2185"/>
      <c r="AS113" s="2187"/>
      <c r="AT113" s="2185"/>
      <c r="AU113" s="2185"/>
      <c r="AV113" s="2185"/>
      <c r="AW113" s="2185"/>
      <c r="AX113" s="2187"/>
      <c r="AY113" s="2185"/>
      <c r="AZ113" s="2185"/>
      <c r="BA113" s="2188"/>
      <c r="BB113" s="2185"/>
      <c r="BC113" s="2187"/>
      <c r="BD113" s="2185"/>
      <c r="BE113" s="2185"/>
      <c r="BF113" s="2189"/>
      <c r="BG113" s="2185"/>
      <c r="BH113" s="2185"/>
      <c r="BI113" s="2185"/>
      <c r="BJ113" s="2185"/>
      <c r="BK113" s="2185"/>
      <c r="BL113" s="2185"/>
      <c r="BM113" s="2185"/>
      <c r="BN113" s="2185"/>
      <c r="BO113" s="2185"/>
      <c r="BP113" s="2185"/>
      <c r="BQ113" s="2185"/>
      <c r="BR113" s="2185"/>
      <c r="BS113" s="2185"/>
      <c r="BT113" s="2185"/>
      <c r="BU113" s="2185"/>
      <c r="BV113" s="2185"/>
      <c r="BW113" s="2185"/>
      <c r="BX113" s="2185"/>
      <c r="BY113" s="2185"/>
    </row>
    <row r="114" spans="1:77" hidden="1" x14ac:dyDescent="0.2">
      <c r="A114" s="2198" t="s">
        <v>2420</v>
      </c>
      <c r="B114" s="3292">
        <f>+B112/Output!$DZ$210-1</f>
        <v>4.3688193625526228E-3</v>
      </c>
      <c r="C114" s="3292">
        <f>+C112/Output!$DZ$210-1</f>
        <v>0.41348632611998526</v>
      </c>
      <c r="D114" s="2198"/>
      <c r="E114" s="2201"/>
      <c r="F114" s="2201"/>
      <c r="G114" s="2198"/>
      <c r="H114" s="2198"/>
      <c r="I114" s="2198"/>
      <c r="J114" s="2198"/>
      <c r="K114" s="2185"/>
      <c r="Z114" s="2185"/>
      <c r="AA114" s="2185"/>
      <c r="AB114" s="2185"/>
      <c r="AC114" s="2185"/>
      <c r="AD114" s="2187"/>
      <c r="AE114" s="2185"/>
      <c r="AF114" s="2185"/>
      <c r="AG114" s="2185"/>
      <c r="AH114" s="2185"/>
      <c r="AI114" s="2187"/>
      <c r="AJ114" s="2185"/>
      <c r="AK114" s="2185"/>
      <c r="AL114" s="2185"/>
      <c r="AM114" s="2185"/>
      <c r="AN114" s="2187"/>
      <c r="AO114" s="2185"/>
      <c r="AP114" s="2185"/>
      <c r="AQ114" s="2185"/>
      <c r="AR114" s="2185"/>
      <c r="AS114" s="2187"/>
      <c r="AT114" s="2185"/>
      <c r="AU114" s="2185"/>
      <c r="AV114" s="2185"/>
      <c r="AW114" s="2185"/>
      <c r="AX114" s="2187"/>
      <c r="AY114" s="2185"/>
      <c r="AZ114" s="2185"/>
      <c r="BA114" s="2188"/>
      <c r="BB114" s="2185"/>
      <c r="BC114" s="2187"/>
      <c r="BD114" s="2185"/>
      <c r="BE114" s="2185"/>
      <c r="BF114" s="2189"/>
      <c r="BG114" s="2185"/>
      <c r="BH114" s="2185"/>
      <c r="BI114" s="2185"/>
      <c r="BJ114" s="2185"/>
      <c r="BK114" s="2185"/>
      <c r="BL114" s="2185"/>
      <c r="BM114" s="2185"/>
      <c r="BN114" s="2185"/>
      <c r="BO114" s="2185"/>
      <c r="BP114" s="2185"/>
      <c r="BQ114" s="2185"/>
      <c r="BR114" s="2185"/>
      <c r="BS114" s="2185"/>
      <c r="BT114" s="2185"/>
      <c r="BU114" s="2185"/>
      <c r="BV114" s="2185"/>
      <c r="BW114" s="2185"/>
      <c r="BX114" s="2185"/>
      <c r="BY114" s="2185"/>
    </row>
    <row r="115" spans="1:77" hidden="1" x14ac:dyDescent="0.2">
      <c r="A115" s="2198"/>
      <c r="B115" s="2199"/>
      <c r="C115" s="2184"/>
      <c r="D115" s="2198"/>
      <c r="E115" s="2201"/>
      <c r="F115" s="2201"/>
      <c r="G115" s="2198"/>
      <c r="H115" s="2198"/>
      <c r="I115" s="2198"/>
      <c r="J115" s="2198"/>
      <c r="K115" s="2185"/>
      <c r="Z115" s="2185"/>
      <c r="AA115" s="2185"/>
      <c r="AB115" s="2185"/>
      <c r="AC115" s="2185"/>
      <c r="AD115" s="2187"/>
      <c r="AE115" s="2185"/>
      <c r="AF115" s="2185"/>
      <c r="AG115" s="2185"/>
      <c r="AH115" s="2185"/>
      <c r="AI115" s="2187"/>
      <c r="AJ115" s="2185"/>
      <c r="AK115" s="2185"/>
      <c r="AL115" s="2185"/>
      <c r="AM115" s="2185"/>
      <c r="AN115" s="2187"/>
      <c r="AO115" s="2185"/>
      <c r="AP115" s="2185"/>
      <c r="AQ115" s="2185"/>
      <c r="AR115" s="2185"/>
      <c r="AS115" s="2187"/>
      <c r="AT115" s="2185"/>
      <c r="AU115" s="2185"/>
      <c r="AV115" s="2185"/>
      <c r="AW115" s="2185"/>
      <c r="AX115" s="2187"/>
      <c r="AY115" s="2185"/>
      <c r="AZ115" s="2185"/>
      <c r="BA115" s="2188"/>
      <c r="BB115" s="2185"/>
      <c r="BC115" s="2187"/>
      <c r="BD115" s="2185"/>
      <c r="BE115" s="2185"/>
      <c r="BF115" s="2189"/>
      <c r="BG115" s="2185"/>
      <c r="BH115" s="2185"/>
      <c r="BI115" s="2185"/>
      <c r="BJ115" s="2185"/>
      <c r="BK115" s="2185"/>
      <c r="BL115" s="2185"/>
      <c r="BM115" s="2185"/>
      <c r="BN115" s="2185"/>
      <c r="BO115" s="2185"/>
      <c r="BP115" s="2185"/>
      <c r="BQ115" s="2185"/>
      <c r="BR115" s="2185"/>
      <c r="BS115" s="2185"/>
      <c r="BT115" s="2185"/>
      <c r="BU115" s="2185"/>
      <c r="BV115" s="2185"/>
      <c r="BW115" s="2185"/>
      <c r="BX115" s="2185"/>
      <c r="BY115" s="2185"/>
    </row>
    <row r="116" spans="1:77" hidden="1" x14ac:dyDescent="0.2">
      <c r="A116" s="2204"/>
      <c r="B116" s="2205" t="s">
        <v>102</v>
      </c>
      <c r="C116" s="2205" t="s">
        <v>101</v>
      </c>
      <c r="D116" s="2205" t="s">
        <v>100</v>
      </c>
      <c r="E116" s="2205" t="s">
        <v>99</v>
      </c>
      <c r="F116" s="2205" t="s">
        <v>98</v>
      </c>
      <c r="J116" s="2198"/>
      <c r="K116" s="2185"/>
      <c r="Z116" s="2185"/>
      <c r="AA116" s="2185"/>
      <c r="AB116" s="2185"/>
      <c r="AC116" s="2185"/>
      <c r="AD116" s="2187"/>
      <c r="AE116" s="2185"/>
      <c r="AF116" s="2185"/>
      <c r="AG116" s="2185"/>
      <c r="AH116" s="2185"/>
      <c r="AI116" s="2187"/>
      <c r="AJ116" s="2185"/>
      <c r="AK116" s="2185"/>
      <c r="AL116" s="2185"/>
      <c r="AM116" s="2185"/>
      <c r="AN116" s="2187"/>
      <c r="AO116" s="2185"/>
      <c r="AP116" s="2185"/>
      <c r="AQ116" s="2185"/>
      <c r="AR116" s="2185"/>
      <c r="AS116" s="2187"/>
      <c r="AT116" s="2185"/>
      <c r="AU116" s="2185"/>
      <c r="AV116" s="2185"/>
      <c r="AW116" s="2185"/>
      <c r="AX116" s="2187"/>
      <c r="AY116" s="2185"/>
      <c r="AZ116" s="2185"/>
      <c r="BA116" s="2188"/>
      <c r="BB116" s="2185"/>
      <c r="BC116" s="2187"/>
      <c r="BD116" s="2185"/>
      <c r="BE116" s="2185"/>
      <c r="BF116" s="2189"/>
      <c r="BG116" s="2185"/>
      <c r="BH116" s="2185"/>
      <c r="BI116" s="2185"/>
      <c r="BJ116" s="2185"/>
      <c r="BK116" s="2185"/>
      <c r="BL116" s="2185"/>
      <c r="BM116" s="2185"/>
      <c r="BN116" s="2185"/>
      <c r="BO116" s="2185"/>
      <c r="BP116" s="2185"/>
      <c r="BQ116" s="2185"/>
      <c r="BR116" s="2185"/>
      <c r="BS116" s="2185"/>
      <c r="BT116" s="2185"/>
      <c r="BU116" s="2185"/>
      <c r="BV116" s="2185"/>
      <c r="BW116" s="2185"/>
      <c r="BX116" s="2185"/>
      <c r="BY116" s="2185"/>
    </row>
    <row r="117" spans="1:77" hidden="1" x14ac:dyDescent="0.2">
      <c r="A117" s="2198" t="s">
        <v>2416</v>
      </c>
      <c r="B117" s="2206">
        <f>+Output!DR$133/Output!DM$133-1</f>
        <v>1.3786764705882248E-2</v>
      </c>
      <c r="C117" s="2206">
        <f>+Output!DQ$133/Output!DL$133-1</f>
        <v>3.3063006862133593E-2</v>
      </c>
      <c r="D117" s="2206">
        <f>+Output!DP$133/Output!DK$133-1</f>
        <v>3.0359355638166052E-2</v>
      </c>
      <c r="E117" s="2206">
        <f>+Output!DN$133/Output!DI$133-1</f>
        <v>0.10010284538909842</v>
      </c>
      <c r="F117" s="2206">
        <f>+Output!DM$133/Output!DH$133-1</f>
        <v>0.12358003442340793</v>
      </c>
      <c r="H117" s="185"/>
      <c r="I117" s="185"/>
      <c r="J117" s="2138"/>
      <c r="K117" s="2138"/>
      <c r="Z117" s="2138"/>
      <c r="AA117" s="698"/>
      <c r="AB117" s="2060"/>
      <c r="AC117" s="2060"/>
      <c r="AD117" s="2060"/>
      <c r="AE117" s="2060"/>
      <c r="AF117" s="2060"/>
      <c r="AG117" s="2060"/>
      <c r="AH117" s="2060"/>
      <c r="AI117" s="2060"/>
      <c r="AJ117" s="2060"/>
      <c r="AK117" s="2060"/>
      <c r="AL117" s="2060"/>
      <c r="AM117" s="2060"/>
      <c r="AN117" s="2060"/>
      <c r="AO117" s="2060"/>
      <c r="AP117" s="2060"/>
      <c r="AQ117" s="2060"/>
      <c r="AR117" s="2060"/>
      <c r="AS117" s="2060"/>
      <c r="AT117" s="2060"/>
      <c r="AU117" s="2060"/>
      <c r="AV117" s="2060"/>
      <c r="AW117" s="2060"/>
      <c r="AX117" s="2060"/>
      <c r="AY117" s="2060"/>
      <c r="AZ117" s="2060"/>
      <c r="BA117" s="698"/>
      <c r="BB117" s="2185"/>
      <c r="BC117" s="2187"/>
      <c r="BD117" s="2185"/>
      <c r="BE117" s="2185"/>
      <c r="BF117" s="2189"/>
      <c r="BG117" s="2185"/>
      <c r="BH117" s="2185"/>
      <c r="BI117" s="2185"/>
      <c r="BJ117" s="2185"/>
      <c r="BK117" s="2185"/>
      <c r="BL117" s="2185"/>
      <c r="BM117" s="2185"/>
      <c r="BN117" s="2185"/>
      <c r="BO117" s="2185"/>
      <c r="BP117" s="2185"/>
      <c r="BQ117" s="2185"/>
      <c r="BR117" s="2185"/>
      <c r="BS117" s="2185"/>
      <c r="BT117" s="2185"/>
      <c r="BU117" s="2185"/>
      <c r="BV117" s="2185"/>
      <c r="BW117" s="2185"/>
      <c r="BX117" s="2185"/>
      <c r="BY117" s="2185"/>
    </row>
    <row r="118" spans="1:77" hidden="1" x14ac:dyDescent="0.2">
      <c r="A118" s="2198" t="s">
        <v>2421</v>
      </c>
      <c r="B118" s="2206">
        <f>+Output!DR$210/Output!DM$210-1</f>
        <v>3.1450395802013142E-2</v>
      </c>
      <c r="C118" s="2206">
        <f>+Output!DQ$210/Output!DL$210-1</f>
        <v>4.8960939215042965E-2</v>
      </c>
      <c r="D118" s="2206">
        <f>+Output!DP$210/Output!DK$210-1</f>
        <v>4.0520235024978257E-2</v>
      </c>
      <c r="E118" s="2206">
        <f>+Output!DN$210/Output!DI$210-1</f>
        <v>0.10474940130968613</v>
      </c>
      <c r="F118" s="2206">
        <f>+Output!DM$210/Output!DH$210-1</f>
        <v>0.12155331172463724</v>
      </c>
      <c r="H118" s="185"/>
      <c r="I118" s="185"/>
      <c r="J118" s="2138"/>
      <c r="K118" s="2138"/>
      <c r="Z118" s="2138"/>
      <c r="AA118" s="698"/>
      <c r="AB118" s="2060"/>
      <c r="AC118" s="2060"/>
      <c r="AD118" s="2060"/>
      <c r="AE118" s="2060"/>
      <c r="AF118" s="2060"/>
      <c r="AG118" s="2060"/>
      <c r="AH118" s="2060"/>
      <c r="AI118" s="2060"/>
      <c r="AJ118" s="2060"/>
      <c r="AK118" s="2060"/>
      <c r="AL118" s="2060"/>
      <c r="AM118" s="2060"/>
      <c r="AN118" s="2060"/>
      <c r="AO118" s="2060"/>
      <c r="AP118" s="2060"/>
      <c r="AQ118" s="2060"/>
      <c r="AR118" s="2060"/>
      <c r="AS118" s="2060"/>
      <c r="AT118" s="2060"/>
      <c r="AU118" s="2060"/>
      <c r="AV118" s="2060"/>
      <c r="AW118" s="2060"/>
      <c r="AX118" s="2060"/>
      <c r="AY118" s="2060"/>
      <c r="AZ118" s="2060"/>
      <c r="BA118" s="698"/>
      <c r="BB118" s="2185"/>
      <c r="BC118" s="2187"/>
      <c r="BD118" s="2185"/>
      <c r="BE118" s="2185"/>
      <c r="BF118" s="2189"/>
      <c r="BG118" s="2185"/>
      <c r="BH118" s="2185"/>
      <c r="BI118" s="2185"/>
      <c r="BJ118" s="2185"/>
      <c r="BK118" s="2185"/>
      <c r="BL118" s="2185"/>
      <c r="BM118" s="2185"/>
      <c r="BN118" s="2185"/>
      <c r="BO118" s="2185"/>
      <c r="BP118" s="2185"/>
      <c r="BQ118" s="2185"/>
      <c r="BR118" s="2185"/>
      <c r="BS118" s="2185"/>
      <c r="BT118" s="2185"/>
      <c r="BU118" s="2185"/>
      <c r="BV118" s="2185"/>
      <c r="BW118" s="2185"/>
      <c r="BX118" s="2185"/>
      <c r="BY118" s="2185"/>
    </row>
    <row r="119" spans="1:77" hidden="1" x14ac:dyDescent="0.2">
      <c r="A119" s="2106"/>
      <c r="B119" s="2106"/>
      <c r="C119" s="2106"/>
      <c r="D119" s="2159"/>
      <c r="E119" s="2107"/>
      <c r="F119" s="2140"/>
      <c r="G119" s="2138"/>
      <c r="H119" s="2138"/>
      <c r="I119" s="2138"/>
      <c r="J119" s="2138"/>
      <c r="K119" s="2138"/>
      <c r="Z119" s="2138"/>
      <c r="AA119" s="698"/>
      <c r="AB119" s="2060"/>
      <c r="AC119" s="2060"/>
      <c r="AD119" s="2060"/>
      <c r="AE119" s="2060"/>
      <c r="AF119" s="2060"/>
      <c r="AG119" s="2060"/>
      <c r="AH119" s="2060"/>
      <c r="AI119" s="2060"/>
      <c r="AJ119" s="2060"/>
      <c r="AK119" s="2060"/>
      <c r="AL119" s="2060"/>
      <c r="AM119" s="2060"/>
      <c r="AN119" s="2060"/>
      <c r="AO119" s="2060"/>
      <c r="AP119" s="2060"/>
      <c r="AQ119" s="2060"/>
      <c r="AR119" s="2060"/>
      <c r="AS119" s="2060"/>
      <c r="AT119" s="2060"/>
      <c r="AU119" s="2060"/>
      <c r="AV119" s="2060"/>
      <c r="AW119" s="2060"/>
      <c r="AX119" s="2060"/>
      <c r="AY119" s="2060"/>
      <c r="AZ119" s="2060"/>
      <c r="BA119" s="698"/>
      <c r="BB119" s="2185"/>
      <c r="BC119" s="2187"/>
      <c r="BD119" s="2185"/>
      <c r="BE119" s="2185"/>
      <c r="BF119" s="2189"/>
      <c r="BG119" s="2185"/>
      <c r="BH119" s="2185"/>
      <c r="BI119" s="2185"/>
      <c r="BJ119" s="2185"/>
      <c r="BK119" s="2185"/>
      <c r="BL119" s="2185"/>
      <c r="BM119" s="2185"/>
      <c r="BN119" s="2185"/>
      <c r="BO119" s="2185"/>
      <c r="BP119" s="2185"/>
      <c r="BQ119" s="2185"/>
      <c r="BR119" s="2185"/>
      <c r="BS119" s="2185"/>
      <c r="BT119" s="2185"/>
      <c r="BU119" s="2185"/>
      <c r="BV119" s="2185"/>
      <c r="BW119" s="2185"/>
      <c r="BX119" s="2185"/>
      <c r="BY119" s="2185"/>
    </row>
    <row r="120" spans="1:77" hidden="1" x14ac:dyDescent="0.2">
      <c r="A120" s="2047"/>
      <c r="B120" s="2047"/>
      <c r="C120" s="2047"/>
      <c r="D120" s="49"/>
      <c r="E120" s="2056"/>
      <c r="F120" s="2140"/>
      <c r="G120" s="2138"/>
      <c r="H120" s="2138"/>
      <c r="I120" s="2138"/>
      <c r="J120" s="2138"/>
      <c r="K120" s="2138"/>
      <c r="Z120" s="2138"/>
      <c r="AA120" s="698"/>
      <c r="AB120" s="2060"/>
      <c r="AC120" s="2060"/>
      <c r="AD120" s="2060"/>
      <c r="AE120" s="2060"/>
      <c r="AF120" s="2060"/>
      <c r="AG120" s="2060"/>
      <c r="AH120" s="2060"/>
      <c r="AI120" s="2060"/>
      <c r="AJ120" s="2060"/>
      <c r="AK120" s="2060"/>
      <c r="AL120" s="2060"/>
      <c r="AM120" s="2060"/>
      <c r="AN120" s="2060"/>
      <c r="AO120" s="2060"/>
      <c r="AP120" s="2060"/>
      <c r="AQ120" s="2060"/>
      <c r="AR120" s="2060"/>
      <c r="AS120" s="2060"/>
      <c r="AT120" s="2060"/>
      <c r="AU120" s="2060"/>
      <c r="AV120" s="2060"/>
      <c r="AW120" s="2060"/>
      <c r="AX120" s="2060"/>
      <c r="AY120" s="2060"/>
      <c r="AZ120" s="2060"/>
      <c r="BA120" s="698"/>
      <c r="BB120" s="2185"/>
      <c r="BC120" s="2187"/>
      <c r="BD120" s="2185"/>
      <c r="BE120" s="2185"/>
      <c r="BF120" s="2189"/>
      <c r="BG120" s="2185"/>
      <c r="BH120" s="2185"/>
      <c r="BI120" s="2185"/>
      <c r="BJ120" s="2185"/>
      <c r="BK120" s="2185"/>
      <c r="BL120" s="2185"/>
      <c r="BM120" s="2185"/>
      <c r="BN120" s="2185"/>
      <c r="BO120" s="2185"/>
      <c r="BP120" s="2185"/>
      <c r="BQ120" s="2185"/>
      <c r="BR120" s="2185"/>
      <c r="BS120" s="2185"/>
      <c r="BT120" s="2185"/>
      <c r="BU120" s="2185"/>
      <c r="BV120" s="2185"/>
      <c r="BW120" s="2185"/>
      <c r="BX120" s="2185"/>
      <c r="BY120" s="2185"/>
    </row>
    <row r="121" spans="1:77" hidden="1" x14ac:dyDescent="0.2">
      <c r="A121" s="2180" t="s">
        <v>2422</v>
      </c>
      <c r="B121" s="2047"/>
      <c r="C121" s="2047"/>
      <c r="D121" s="49"/>
      <c r="E121" s="2056"/>
      <c r="F121" s="2140"/>
      <c r="G121" s="2138"/>
      <c r="H121" s="2138"/>
      <c r="I121" s="2138"/>
      <c r="J121" s="2138"/>
      <c r="K121" s="2138"/>
      <c r="Z121" s="2138"/>
      <c r="AA121" s="698"/>
      <c r="AB121" s="2060"/>
      <c r="AC121" s="2060"/>
      <c r="AD121" s="2060"/>
      <c r="AE121" s="2060"/>
      <c r="AF121" s="2060"/>
      <c r="AG121" s="2060"/>
      <c r="AH121" s="2060"/>
      <c r="AI121" s="2060"/>
      <c r="AJ121" s="2060"/>
      <c r="AK121" s="2060"/>
      <c r="AL121" s="2060"/>
      <c r="AM121" s="2060"/>
      <c r="AN121" s="2060"/>
      <c r="AO121" s="2060"/>
      <c r="AP121" s="2060"/>
      <c r="AQ121" s="2060"/>
      <c r="AR121" s="2060"/>
      <c r="AS121" s="2060"/>
      <c r="AT121" s="2060"/>
      <c r="AU121" s="2060"/>
      <c r="AV121" s="2060"/>
      <c r="AW121" s="2060"/>
      <c r="AX121" s="2060"/>
      <c r="AY121" s="2060"/>
      <c r="AZ121" s="2060"/>
      <c r="BA121" s="698"/>
      <c r="BB121" s="2185"/>
      <c r="BC121" s="2187"/>
      <c r="BD121" s="2185"/>
      <c r="BE121" s="2185"/>
      <c r="BF121" s="2189"/>
      <c r="BG121" s="2185"/>
      <c r="BH121" s="2185"/>
      <c r="BI121" s="2185"/>
      <c r="BJ121" s="2185"/>
      <c r="BK121" s="2185"/>
      <c r="BL121" s="2185"/>
      <c r="BM121" s="2185"/>
      <c r="BN121" s="2185"/>
      <c r="BO121" s="2185"/>
      <c r="BP121" s="2185"/>
      <c r="BQ121" s="2185"/>
      <c r="BR121" s="2185"/>
      <c r="BS121" s="2185"/>
      <c r="BT121" s="2185"/>
      <c r="BU121" s="2185"/>
      <c r="BV121" s="2185"/>
      <c r="BW121" s="2185"/>
      <c r="BX121" s="2185"/>
      <c r="BY121" s="2185"/>
    </row>
    <row r="122" spans="1:77" hidden="1" x14ac:dyDescent="0.2">
      <c r="A122" s="2179"/>
      <c r="B122" s="2033" t="s">
        <v>2373</v>
      </c>
      <c r="C122" s="2033" t="s">
        <v>1119</v>
      </c>
      <c r="D122" s="2034"/>
      <c r="E122" s="2034"/>
      <c r="F122" s="2034"/>
      <c r="G122" s="2138"/>
      <c r="H122" s="2138"/>
      <c r="I122" s="2138"/>
      <c r="J122" s="2138"/>
      <c r="K122" s="2138"/>
      <c r="Z122" s="2138"/>
      <c r="AA122" s="698"/>
      <c r="AB122" s="2060"/>
      <c r="AC122" s="2060"/>
      <c r="AD122" s="2060"/>
      <c r="AE122" s="2060"/>
      <c r="AF122" s="2060"/>
      <c r="AG122" s="2060"/>
      <c r="AH122" s="2060"/>
      <c r="AI122" s="2060"/>
      <c r="AJ122" s="2060"/>
      <c r="AK122" s="2060"/>
      <c r="AL122" s="2060"/>
      <c r="AM122" s="2060"/>
      <c r="AN122" s="2060"/>
      <c r="AO122" s="2060"/>
      <c r="AP122" s="2060"/>
      <c r="AQ122" s="2060"/>
      <c r="AR122" s="2060"/>
      <c r="AS122" s="2060"/>
      <c r="AT122" s="2060"/>
      <c r="AU122" s="2060"/>
      <c r="AV122" s="2060"/>
      <c r="AW122" s="2060"/>
      <c r="AX122" s="2060"/>
      <c r="AY122" s="2060"/>
      <c r="AZ122" s="2060"/>
      <c r="BA122" s="698"/>
      <c r="BB122" s="2185"/>
      <c r="BC122" s="2187"/>
      <c r="BD122" s="2185"/>
      <c r="BE122" s="2185"/>
      <c r="BF122" s="2189"/>
      <c r="BG122" s="2185"/>
      <c r="BH122" s="2185"/>
      <c r="BI122" s="2185"/>
      <c r="BJ122" s="2185"/>
      <c r="BK122" s="2185"/>
      <c r="BL122" s="2185"/>
      <c r="BM122" s="2185"/>
      <c r="BN122" s="2185"/>
      <c r="BO122" s="2185"/>
      <c r="BP122" s="2185"/>
      <c r="BQ122" s="2185"/>
      <c r="BR122" s="2185"/>
      <c r="BS122" s="2185"/>
      <c r="BT122" s="2185"/>
      <c r="BU122" s="2185"/>
      <c r="BV122" s="2185"/>
      <c r="BW122" s="2185"/>
      <c r="BX122" s="2185"/>
      <c r="BY122" s="2185"/>
    </row>
    <row r="123" spans="1:77" hidden="1" x14ac:dyDescent="0.2">
      <c r="A123" s="2180"/>
      <c r="B123" s="2175" t="str">
        <f>+B$11</f>
        <v>3Q25</v>
      </c>
      <c r="C123" s="2175" t="str">
        <f>+C$11</f>
        <v>3Q25</v>
      </c>
      <c r="D123" s="2034"/>
      <c r="E123" s="2034"/>
      <c r="F123" s="2034"/>
      <c r="G123" s="2138"/>
      <c r="H123" s="2138"/>
      <c r="I123" s="2138"/>
      <c r="J123" s="2138"/>
      <c r="K123" s="2138"/>
      <c r="Z123" s="2138"/>
      <c r="AA123" s="698"/>
      <c r="AB123" s="2060"/>
      <c r="AC123" s="2060"/>
      <c r="AD123" s="2060"/>
      <c r="AE123" s="2060"/>
      <c r="AF123" s="2060"/>
      <c r="AG123" s="2060"/>
      <c r="AH123" s="2060"/>
      <c r="AI123" s="2060"/>
      <c r="AJ123" s="2060"/>
      <c r="AK123" s="2060"/>
      <c r="AL123" s="2060"/>
      <c r="AM123" s="2060"/>
      <c r="AN123" s="2060"/>
      <c r="AO123" s="2060"/>
      <c r="AP123" s="2060"/>
      <c r="AQ123" s="2060"/>
      <c r="AR123" s="2060"/>
      <c r="AS123" s="2060"/>
      <c r="AT123" s="2060"/>
      <c r="AU123" s="2060"/>
      <c r="AV123" s="2060"/>
      <c r="AW123" s="2060"/>
      <c r="AX123" s="2060"/>
      <c r="AY123" s="2060"/>
      <c r="AZ123" s="2060"/>
      <c r="BA123" s="698"/>
      <c r="BB123" s="2185"/>
      <c r="BC123" s="2187"/>
      <c r="BD123" s="2185"/>
      <c r="BE123" s="2185"/>
      <c r="BF123" s="2189"/>
      <c r="BG123" s="2185"/>
      <c r="BH123" s="2185"/>
      <c r="BI123" s="2185"/>
      <c r="BJ123" s="2185"/>
      <c r="BK123" s="2185"/>
      <c r="BL123" s="2185"/>
      <c r="BM123" s="2185"/>
      <c r="BN123" s="2185"/>
      <c r="BO123" s="2185"/>
      <c r="BP123" s="2185"/>
      <c r="BQ123" s="2185"/>
      <c r="BR123" s="2185"/>
      <c r="BS123" s="2185"/>
      <c r="BT123" s="2185"/>
      <c r="BU123" s="2185"/>
      <c r="BV123" s="2185"/>
      <c r="BW123" s="2185"/>
      <c r="BX123" s="2185"/>
      <c r="BY123" s="2185"/>
    </row>
    <row r="124" spans="1:77" hidden="1" x14ac:dyDescent="0.2">
      <c r="A124" s="2035"/>
      <c r="B124" s="2172"/>
      <c r="C124" s="2152"/>
      <c r="D124" s="2149"/>
      <c r="E124" s="2149"/>
      <c r="F124" s="2149"/>
      <c r="G124" s="2138"/>
      <c r="H124" s="2138"/>
      <c r="I124" s="2138"/>
      <c r="J124" s="2138"/>
      <c r="K124" s="2138"/>
      <c r="Z124" s="2138"/>
      <c r="AA124" s="698"/>
      <c r="AB124" s="2060"/>
      <c r="AC124" s="2060"/>
      <c r="AD124" s="2060"/>
      <c r="AE124" s="2060"/>
      <c r="AF124" s="2060"/>
      <c r="AG124" s="2060"/>
      <c r="AH124" s="2060"/>
      <c r="AI124" s="2060"/>
      <c r="AJ124" s="2060"/>
      <c r="AK124" s="2060"/>
      <c r="AL124" s="2060"/>
      <c r="AM124" s="2060"/>
      <c r="AN124" s="2060"/>
      <c r="AO124" s="2060"/>
      <c r="AP124" s="2060"/>
      <c r="AQ124" s="2060"/>
      <c r="AR124" s="2060"/>
      <c r="AS124" s="2060"/>
      <c r="AT124" s="2060"/>
      <c r="AU124" s="2060"/>
      <c r="AV124" s="2060"/>
      <c r="AW124" s="2060"/>
      <c r="AX124" s="2060"/>
      <c r="AY124" s="2060"/>
      <c r="AZ124" s="2060"/>
      <c r="BA124" s="698"/>
      <c r="BB124" s="2185"/>
      <c r="BC124" s="2187"/>
      <c r="BD124" s="2185"/>
      <c r="BE124" s="2185"/>
      <c r="BF124" s="2189"/>
      <c r="BG124" s="2185"/>
      <c r="BH124" s="2185"/>
      <c r="BI124" s="2185"/>
      <c r="BJ124" s="2185"/>
      <c r="BK124" s="2185"/>
      <c r="BL124" s="2185"/>
      <c r="BM124" s="2185"/>
      <c r="BN124" s="2185"/>
      <c r="BO124" s="2185"/>
      <c r="BP124" s="2185"/>
      <c r="BQ124" s="2185"/>
      <c r="BR124" s="2185"/>
      <c r="BS124" s="2185"/>
      <c r="BT124" s="2185"/>
      <c r="BU124" s="2185"/>
      <c r="BV124" s="2185"/>
      <c r="BW124" s="2185"/>
      <c r="BX124" s="2185"/>
      <c r="BY124" s="2185"/>
    </row>
    <row r="125" spans="1:77" hidden="1" x14ac:dyDescent="0.2">
      <c r="A125" s="185" t="s">
        <v>2423</v>
      </c>
      <c r="B125" s="2158">
        <f>+Output!$EK$183</f>
        <v>34563</v>
      </c>
      <c r="C125" s="243">
        <f>+B125</f>
        <v>34563</v>
      </c>
      <c r="D125" s="243"/>
      <c r="E125" s="243"/>
      <c r="F125" s="243"/>
      <c r="G125" s="2138"/>
      <c r="H125" s="2138"/>
      <c r="I125" s="2138"/>
      <c r="J125" s="2138"/>
      <c r="K125" s="2138"/>
      <c r="Z125" s="2138"/>
      <c r="AA125" s="698"/>
      <c r="AB125" s="2060"/>
      <c r="AC125" s="2060"/>
      <c r="AD125" s="2060"/>
      <c r="AE125" s="2060"/>
      <c r="AF125" s="2060"/>
      <c r="AG125" s="2060"/>
      <c r="AH125" s="2060"/>
      <c r="AI125" s="2060"/>
      <c r="AJ125" s="2060"/>
      <c r="AK125" s="2060"/>
      <c r="AL125" s="2060"/>
      <c r="AM125" s="2060"/>
      <c r="AN125" s="2060"/>
      <c r="AO125" s="2060"/>
      <c r="AP125" s="2060"/>
      <c r="AQ125" s="2060"/>
      <c r="AR125" s="2060"/>
      <c r="AS125" s="2060"/>
      <c r="AT125" s="2060"/>
      <c r="AU125" s="2060"/>
      <c r="AV125" s="2060"/>
      <c r="AW125" s="2060"/>
      <c r="AX125" s="2060"/>
      <c r="AY125" s="2060"/>
      <c r="AZ125" s="2060"/>
      <c r="BA125" s="185"/>
      <c r="BB125" s="2185"/>
      <c r="BC125" s="2187"/>
      <c r="BD125" s="2185"/>
      <c r="BE125" s="2185"/>
      <c r="BF125" s="2189"/>
      <c r="BG125" s="2185"/>
      <c r="BH125" s="2185"/>
      <c r="BI125" s="2185"/>
      <c r="BJ125" s="2185"/>
      <c r="BK125" s="2185"/>
      <c r="BL125" s="2185"/>
      <c r="BM125" s="2185"/>
      <c r="BN125" s="2185"/>
      <c r="BO125" s="2185"/>
      <c r="BP125" s="2185"/>
      <c r="BQ125" s="2185"/>
      <c r="BR125" s="2185"/>
      <c r="BS125" s="2185"/>
      <c r="BT125" s="2185"/>
      <c r="BU125" s="2185"/>
      <c r="BV125" s="2185"/>
      <c r="BW125" s="2185"/>
      <c r="BX125" s="2185"/>
      <c r="BY125" s="2185"/>
    </row>
    <row r="126" spans="1:77" hidden="1" x14ac:dyDescent="0.2">
      <c r="A126" s="185" t="s">
        <v>2424</v>
      </c>
      <c r="B126" s="2207">
        <f>B125+B43</f>
        <v>34460</v>
      </c>
      <c r="C126" s="2848">
        <f>+Output!$EL$183</f>
        <v>34549</v>
      </c>
      <c r="D126" s="2158"/>
      <c r="E126" s="2158"/>
      <c r="F126" s="2158"/>
      <c r="G126" s="2138"/>
      <c r="H126" s="2138"/>
      <c r="I126" s="2138"/>
      <c r="J126" s="2138"/>
      <c r="K126" s="2138"/>
      <c r="Z126" s="2138"/>
      <c r="AA126" s="698"/>
      <c r="AB126" s="2060"/>
      <c r="AC126" s="2060"/>
      <c r="AD126" s="2060"/>
      <c r="AE126" s="2060"/>
      <c r="AF126" s="2060"/>
      <c r="AG126" s="2060"/>
      <c r="AH126" s="2060"/>
      <c r="AI126" s="2060"/>
      <c r="AJ126" s="2060"/>
      <c r="AK126" s="2060"/>
      <c r="AL126" s="2060"/>
      <c r="AM126" s="2060"/>
      <c r="AN126" s="2060"/>
      <c r="AO126" s="2060"/>
      <c r="AP126" s="2060"/>
      <c r="AQ126" s="2060"/>
      <c r="AR126" s="2060"/>
      <c r="AS126" s="2060"/>
      <c r="AT126" s="2060"/>
      <c r="AU126" s="2060"/>
      <c r="AV126" s="2060"/>
      <c r="AW126" s="2060"/>
      <c r="AX126" s="2060"/>
      <c r="AY126" s="2060"/>
      <c r="AZ126" s="2060"/>
      <c r="BA126" s="698"/>
      <c r="BB126" s="2185"/>
      <c r="BC126" s="2187"/>
      <c r="BD126" s="2185"/>
      <c r="BE126" s="2185"/>
      <c r="BF126" s="2189"/>
      <c r="BG126" s="2185"/>
      <c r="BH126" s="2185"/>
      <c r="BI126" s="2185"/>
      <c r="BJ126" s="2185"/>
      <c r="BK126" s="2185"/>
      <c r="BL126" s="2185"/>
      <c r="BM126" s="2185"/>
      <c r="BN126" s="2185"/>
      <c r="BO126" s="2185"/>
      <c r="BP126" s="2185"/>
      <c r="BQ126" s="2185"/>
      <c r="BR126" s="2185"/>
      <c r="BS126" s="2185"/>
      <c r="BT126" s="2185"/>
      <c r="BU126" s="2185"/>
      <c r="BV126" s="2185"/>
      <c r="BW126" s="2185"/>
      <c r="BX126" s="2185"/>
      <c r="BY126" s="2185"/>
    </row>
    <row r="127" spans="1:77" hidden="1" x14ac:dyDescent="0.2">
      <c r="A127" s="2208" t="s">
        <v>552</v>
      </c>
      <c r="B127" s="2209">
        <f>+AVERAGE(B126,B125)</f>
        <v>34511.5</v>
      </c>
      <c r="C127" s="2209">
        <f>+AVERAGE(C126,C125)</f>
        <v>34556</v>
      </c>
      <c r="D127" s="2209"/>
      <c r="E127" s="2209"/>
      <c r="F127" s="2209"/>
      <c r="G127" s="2138"/>
      <c r="H127" s="2138"/>
      <c r="I127" s="2138"/>
      <c r="J127" s="2138"/>
      <c r="K127" s="2138"/>
      <c r="Z127" s="2138"/>
      <c r="AA127" s="698"/>
      <c r="AB127" s="2060"/>
      <c r="AC127" s="2060"/>
      <c r="AD127" s="2060"/>
      <c r="AE127" s="2060"/>
      <c r="AF127" s="2060"/>
      <c r="AG127" s="2060"/>
      <c r="AH127" s="2060"/>
      <c r="AI127" s="2060"/>
      <c r="AJ127" s="2060"/>
      <c r="AK127" s="2060"/>
      <c r="AL127" s="2060"/>
      <c r="AM127" s="2060"/>
      <c r="AN127" s="2060"/>
      <c r="AO127" s="2060"/>
      <c r="AP127" s="2060"/>
      <c r="AQ127" s="2060"/>
      <c r="AR127" s="2060"/>
      <c r="AS127" s="2060"/>
      <c r="AT127" s="2060"/>
      <c r="AU127" s="2060"/>
      <c r="AV127" s="2060"/>
      <c r="AW127" s="2060"/>
      <c r="AX127" s="2060"/>
      <c r="AY127" s="2060"/>
      <c r="AZ127" s="2060"/>
      <c r="BA127" s="698"/>
      <c r="BB127" s="2185"/>
      <c r="BC127" s="2187"/>
      <c r="BD127" s="2185"/>
      <c r="BE127" s="2185"/>
      <c r="BF127" s="2189"/>
      <c r="BG127" s="2185"/>
      <c r="BH127" s="2185"/>
      <c r="BI127" s="2185"/>
      <c r="BJ127" s="2185"/>
      <c r="BK127" s="2185"/>
      <c r="BL127" s="2185"/>
      <c r="BM127" s="2185"/>
      <c r="BN127" s="2185"/>
      <c r="BO127" s="2185"/>
      <c r="BP127" s="2185"/>
      <c r="BQ127" s="2185"/>
      <c r="BR127" s="2185"/>
      <c r="BS127" s="2185"/>
      <c r="BT127" s="2185"/>
      <c r="BU127" s="2185"/>
      <c r="BV127" s="2185"/>
      <c r="BW127" s="2185"/>
      <c r="BX127" s="2185"/>
      <c r="BY127" s="2185"/>
    </row>
    <row r="128" spans="1:77" hidden="1" x14ac:dyDescent="0.2">
      <c r="A128" s="2208"/>
      <c r="B128" s="2047"/>
      <c r="C128" s="2047"/>
      <c r="D128" s="2047"/>
      <c r="E128" s="2047"/>
      <c r="F128" s="2047"/>
      <c r="G128" s="2138"/>
      <c r="H128" s="2138"/>
      <c r="I128" s="2138"/>
      <c r="J128" s="2138"/>
      <c r="K128" s="2138"/>
      <c r="Z128" s="2138"/>
      <c r="AA128" s="185"/>
      <c r="AB128" s="2060"/>
      <c r="AC128" s="2060"/>
      <c r="AD128" s="2060"/>
      <c r="AE128" s="2060"/>
      <c r="AF128" s="2060"/>
      <c r="AG128" s="2060"/>
      <c r="AH128" s="2060"/>
      <c r="AI128" s="2060"/>
      <c r="AJ128" s="2060"/>
      <c r="AK128" s="2060"/>
      <c r="AL128" s="2060"/>
      <c r="AM128" s="2060"/>
      <c r="AN128" s="2060"/>
      <c r="AO128" s="2060"/>
      <c r="AP128" s="2060"/>
      <c r="AQ128" s="2060"/>
      <c r="AR128" s="2060"/>
      <c r="AS128" s="2060"/>
      <c r="AT128" s="2060"/>
      <c r="AU128" s="2060"/>
      <c r="AV128" s="2060"/>
      <c r="AW128" s="2060"/>
      <c r="AX128" s="2060"/>
      <c r="AY128" s="2060"/>
      <c r="AZ128" s="2060"/>
      <c r="BA128" s="698"/>
      <c r="BB128" s="2185"/>
      <c r="BC128" s="2187"/>
      <c r="BD128" s="2185"/>
      <c r="BE128" s="2185"/>
      <c r="BF128" s="2189"/>
      <c r="BG128" s="2185"/>
      <c r="BH128" s="2185"/>
      <c r="BI128" s="2185"/>
      <c r="BJ128" s="2185"/>
      <c r="BK128" s="2185"/>
      <c r="BL128" s="2185"/>
      <c r="BM128" s="2185"/>
      <c r="BN128" s="2185"/>
      <c r="BO128" s="2185"/>
      <c r="BP128" s="2185"/>
      <c r="BQ128" s="2185"/>
      <c r="BR128" s="2185"/>
      <c r="BS128" s="2185"/>
      <c r="BT128" s="2185"/>
      <c r="BU128" s="2185"/>
      <c r="BV128" s="2185"/>
      <c r="BW128" s="2185"/>
      <c r="BX128" s="2185"/>
      <c r="BY128" s="2185"/>
    </row>
    <row r="129" spans="1:77" hidden="1" x14ac:dyDescent="0.2">
      <c r="A129" s="2208" t="s">
        <v>2425</v>
      </c>
      <c r="B129" s="2047">
        <f>+B32</f>
        <v>20177</v>
      </c>
      <c r="C129" s="2047">
        <f>+C32</f>
        <v>20177</v>
      </c>
      <c r="D129" s="2047"/>
      <c r="E129" s="2047"/>
      <c r="F129" s="2047"/>
      <c r="G129" s="2138"/>
      <c r="H129" s="2138"/>
      <c r="I129" s="2138"/>
      <c r="J129" s="2138"/>
      <c r="K129" s="2138"/>
      <c r="Z129" s="2138"/>
      <c r="AA129" s="185"/>
      <c r="AB129" s="2060"/>
      <c r="AC129" s="2060"/>
      <c r="AD129" s="2060"/>
      <c r="AE129" s="2060"/>
      <c r="AF129" s="2060"/>
      <c r="AG129" s="2060"/>
      <c r="AH129" s="2060"/>
      <c r="AI129" s="2060"/>
      <c r="AJ129" s="2060"/>
      <c r="AK129" s="2060"/>
      <c r="AL129" s="2060"/>
      <c r="AM129" s="2060"/>
      <c r="AN129" s="2060"/>
      <c r="AO129" s="2060"/>
      <c r="AP129" s="2060"/>
      <c r="AQ129" s="2060"/>
      <c r="AR129" s="2060"/>
      <c r="AS129" s="2060"/>
      <c r="AT129" s="2060"/>
      <c r="AU129" s="2060"/>
      <c r="AV129" s="2060"/>
      <c r="AW129" s="2060"/>
      <c r="AX129" s="2060"/>
      <c r="AY129" s="2060"/>
      <c r="AZ129" s="2060"/>
      <c r="BA129" s="698"/>
      <c r="BB129" s="2185"/>
      <c r="BC129" s="2187"/>
      <c r="BD129" s="2185"/>
      <c r="BE129" s="2185"/>
      <c r="BF129" s="2189"/>
      <c r="BG129" s="2185"/>
      <c r="BH129" s="2185"/>
      <c r="BI129" s="2185"/>
      <c r="BJ129" s="2185"/>
      <c r="BK129" s="2185"/>
      <c r="BL129" s="2185"/>
      <c r="BM129" s="2185"/>
      <c r="BN129" s="2185"/>
      <c r="BO129" s="2185"/>
      <c r="BP129" s="2185"/>
      <c r="BQ129" s="2185"/>
      <c r="BR129" s="2185"/>
      <c r="BS129" s="2185"/>
      <c r="BT129" s="2185"/>
      <c r="BU129" s="2185"/>
      <c r="BV129" s="2185"/>
      <c r="BW129" s="2185"/>
      <c r="BX129" s="2185"/>
      <c r="BY129" s="2185"/>
    </row>
    <row r="130" spans="1:77" hidden="1" x14ac:dyDescent="0.2">
      <c r="A130" s="2210" t="s">
        <v>2426</v>
      </c>
      <c r="B130" s="2047">
        <f>+B127</f>
        <v>34511.5</v>
      </c>
      <c r="C130" s="2047">
        <f>+C127</f>
        <v>34556</v>
      </c>
      <c r="D130" s="2047"/>
      <c r="E130" s="2047"/>
      <c r="F130" s="2047"/>
      <c r="G130" s="2138"/>
      <c r="H130" s="2138"/>
      <c r="I130" s="2138"/>
      <c r="J130" s="2138"/>
      <c r="K130" s="2138"/>
      <c r="Z130" s="2138"/>
      <c r="AA130" s="185"/>
      <c r="AB130" s="2060"/>
      <c r="AC130" s="2060"/>
      <c r="AD130" s="2060"/>
      <c r="AE130" s="2060"/>
      <c r="AF130" s="2060"/>
      <c r="AG130" s="2060"/>
      <c r="AH130" s="2060"/>
      <c r="AI130" s="2060"/>
      <c r="AJ130" s="2060"/>
      <c r="AK130" s="2060"/>
      <c r="AL130" s="2060"/>
      <c r="AM130" s="2060"/>
      <c r="AN130" s="2060"/>
      <c r="AO130" s="2060"/>
      <c r="AP130" s="2060"/>
      <c r="AQ130" s="2060"/>
      <c r="AR130" s="2060"/>
      <c r="AS130" s="2060"/>
      <c r="AT130" s="2060"/>
      <c r="AU130" s="2060"/>
      <c r="AV130" s="2060"/>
      <c r="AW130" s="2060"/>
      <c r="AX130" s="2060"/>
      <c r="AY130" s="2060"/>
      <c r="AZ130" s="2060"/>
      <c r="BA130" s="698"/>
      <c r="BB130" s="2185"/>
      <c r="BC130" s="2187"/>
      <c r="BD130" s="2185"/>
      <c r="BE130" s="2185"/>
      <c r="BF130" s="2189"/>
      <c r="BG130" s="2185"/>
      <c r="BH130" s="2185"/>
      <c r="BI130" s="2185"/>
      <c r="BJ130" s="2185"/>
      <c r="BK130" s="2185"/>
      <c r="BL130" s="2185"/>
      <c r="BM130" s="2185"/>
      <c r="BN130" s="2185"/>
      <c r="BO130" s="2185"/>
      <c r="BP130" s="2185"/>
      <c r="BQ130" s="2185"/>
      <c r="BR130" s="2185"/>
      <c r="BS130" s="2185"/>
      <c r="BT130" s="2185"/>
      <c r="BU130" s="2185"/>
      <c r="BV130" s="2185"/>
      <c r="BW130" s="2185"/>
      <c r="BX130" s="2185"/>
      <c r="BY130" s="2185"/>
    </row>
    <row r="131" spans="1:77" hidden="1" x14ac:dyDescent="0.2">
      <c r="A131" s="2211" t="s">
        <v>2427</v>
      </c>
      <c r="B131" s="2212">
        <f>+B129/B130/3*1000</f>
        <v>194.88189927029154</v>
      </c>
      <c r="C131" s="2212">
        <f>+C129/C130/3*1000</f>
        <v>194.63093722267234</v>
      </c>
      <c r="D131" s="2213"/>
      <c r="E131" s="2213"/>
      <c r="F131" s="2213"/>
      <c r="G131" s="725"/>
      <c r="H131" s="725"/>
      <c r="I131" s="725"/>
      <c r="J131" s="725"/>
      <c r="K131" s="725"/>
      <c r="Z131" s="17"/>
      <c r="AA131" s="17"/>
      <c r="AB131" s="20"/>
      <c r="AC131" s="20"/>
      <c r="AD131" s="20"/>
      <c r="AE131" s="20"/>
      <c r="AF131" s="20"/>
      <c r="AG131" s="20"/>
      <c r="AH131" s="20"/>
      <c r="AI131" s="20"/>
      <c r="AJ131" s="20"/>
      <c r="AK131" s="20"/>
      <c r="AL131" s="20"/>
      <c r="AM131" s="20"/>
      <c r="AN131" s="20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0"/>
      <c r="BB131" s="2185"/>
      <c r="BC131" s="2187"/>
      <c r="BD131" s="2185"/>
      <c r="BE131" s="2185"/>
      <c r="BF131" s="2189"/>
      <c r="BG131" s="2185"/>
      <c r="BH131" s="2185"/>
      <c r="BI131" s="2185"/>
      <c r="BJ131" s="2185"/>
      <c r="BK131" s="2185"/>
      <c r="BL131" s="2185"/>
      <c r="BM131" s="2185"/>
      <c r="BN131" s="2185"/>
      <c r="BO131" s="2185"/>
      <c r="BP131" s="2185"/>
      <c r="BQ131" s="2185"/>
      <c r="BR131" s="2185"/>
      <c r="BS131" s="2185"/>
      <c r="BT131" s="2185"/>
      <c r="BU131" s="2185"/>
      <c r="BV131" s="2185"/>
      <c r="BW131" s="2185"/>
      <c r="BX131" s="2185"/>
      <c r="BY131" s="2185"/>
    </row>
    <row r="132" spans="1:77" hidden="1" x14ac:dyDescent="0.2">
      <c r="A132" s="2214"/>
      <c r="B132" s="725"/>
      <c r="C132" s="725"/>
      <c r="D132" s="17"/>
      <c r="E132" s="17"/>
      <c r="F132" s="17"/>
      <c r="G132" s="725"/>
      <c r="H132" s="725"/>
      <c r="I132" s="725"/>
      <c r="J132" s="725"/>
      <c r="K132" s="725"/>
      <c r="Z132" s="17"/>
      <c r="AA132" s="17"/>
      <c r="AB132" s="20"/>
      <c r="AC132" s="20"/>
      <c r="AD132" s="20"/>
      <c r="AE132" s="20"/>
      <c r="AF132" s="20"/>
      <c r="AG132" s="20"/>
      <c r="AH132" s="20"/>
      <c r="AI132" s="20"/>
      <c r="AJ132" s="20"/>
      <c r="AK132" s="20"/>
      <c r="AL132" s="20"/>
      <c r="AM132" s="20"/>
      <c r="AN132" s="20"/>
      <c r="AO132" s="20"/>
      <c r="AP132" s="20"/>
      <c r="AQ132" s="20"/>
      <c r="AR132" s="20"/>
      <c r="AS132" s="20"/>
      <c r="AT132" s="20"/>
      <c r="AU132" s="20"/>
      <c r="AV132" s="20"/>
      <c r="AW132" s="20"/>
      <c r="AX132" s="20"/>
      <c r="AY132" s="20"/>
      <c r="AZ132" s="20"/>
      <c r="BA132" s="20"/>
      <c r="BB132" s="2185"/>
      <c r="BC132" s="2187"/>
      <c r="BD132" s="2185"/>
      <c r="BE132" s="2185"/>
      <c r="BF132" s="2189"/>
      <c r="BG132" s="2185"/>
      <c r="BH132" s="2185"/>
      <c r="BI132" s="2185"/>
      <c r="BJ132" s="2185"/>
      <c r="BK132" s="2185"/>
      <c r="BL132" s="2185"/>
      <c r="BM132" s="2185"/>
      <c r="BN132" s="2185"/>
      <c r="BO132" s="2185"/>
      <c r="BP132" s="2185"/>
      <c r="BQ132" s="2185"/>
      <c r="BR132" s="2185"/>
      <c r="BS132" s="2185"/>
      <c r="BT132" s="2185"/>
      <c r="BU132" s="2185"/>
      <c r="BV132" s="2185"/>
      <c r="BW132" s="2185"/>
      <c r="BX132" s="2185"/>
      <c r="BY132" s="2185"/>
    </row>
    <row r="133" spans="1:77" hidden="1" x14ac:dyDescent="0.2">
      <c r="A133" s="2208" t="s">
        <v>2428</v>
      </c>
      <c r="B133" s="494">
        <f>B127-C127</f>
        <v>-44.5</v>
      </c>
      <c r="C133" s="725"/>
      <c r="D133" s="17"/>
      <c r="E133" s="17"/>
      <c r="F133" s="17"/>
      <c r="G133" s="725"/>
      <c r="H133" s="725"/>
      <c r="I133" s="725"/>
      <c r="J133" s="725"/>
      <c r="K133" s="725"/>
      <c r="Z133" s="17"/>
      <c r="AA133" s="17"/>
      <c r="AB133" s="20"/>
      <c r="AC133" s="20"/>
      <c r="AD133" s="20"/>
      <c r="AE133" s="20"/>
      <c r="AF133" s="20"/>
      <c r="AG133" s="20"/>
      <c r="AH133" s="20"/>
      <c r="AI133" s="20"/>
      <c r="AJ133" s="20"/>
      <c r="AK133" s="20"/>
      <c r="AL133" s="20"/>
      <c r="AM133" s="20"/>
      <c r="AN133" s="20"/>
      <c r="AO133" s="20"/>
      <c r="AP133" s="20"/>
      <c r="AQ133" s="20"/>
      <c r="AR133" s="20"/>
      <c r="AS133" s="20"/>
      <c r="AT133" s="20"/>
      <c r="AU133" s="20"/>
      <c r="AV133" s="20"/>
      <c r="AW133" s="20"/>
      <c r="AX133" s="20"/>
      <c r="AY133" s="20"/>
      <c r="AZ133" s="20"/>
      <c r="BA133" s="20"/>
      <c r="BB133" s="2185"/>
      <c r="BC133" s="2187"/>
      <c r="BD133" s="2185"/>
      <c r="BE133" s="2185"/>
      <c r="BF133" s="2189"/>
      <c r="BG133" s="2185"/>
      <c r="BH133" s="2185"/>
      <c r="BI133" s="2185"/>
      <c r="BJ133" s="2185"/>
      <c r="BK133" s="2185"/>
      <c r="BL133" s="2185"/>
      <c r="BM133" s="2185"/>
      <c r="BN133" s="2185"/>
      <c r="BO133" s="2185"/>
      <c r="BP133" s="2185"/>
      <c r="BQ133" s="2185"/>
      <c r="BR133" s="2185"/>
      <c r="BS133" s="2185"/>
      <c r="BT133" s="2185"/>
      <c r="BU133" s="2185"/>
      <c r="BV133" s="2185"/>
      <c r="BW133" s="2185"/>
      <c r="BX133" s="2185"/>
      <c r="BY133" s="2185"/>
    </row>
    <row r="134" spans="1:77" hidden="1" x14ac:dyDescent="0.2">
      <c r="A134" s="2210" t="s">
        <v>2429</v>
      </c>
      <c r="B134" s="2215">
        <f>+C131</f>
        <v>194.63093722267234</v>
      </c>
      <c r="C134" s="725"/>
      <c r="D134" s="17"/>
      <c r="E134" s="17"/>
      <c r="F134" s="17"/>
      <c r="G134" s="725"/>
      <c r="H134" s="725"/>
      <c r="I134" s="725"/>
      <c r="J134" s="725"/>
      <c r="K134" s="725"/>
      <c r="Z134" s="17"/>
      <c r="AA134" s="20"/>
      <c r="AB134" s="20"/>
      <c r="AC134" s="20"/>
      <c r="AD134" s="20"/>
      <c r="AE134" s="20"/>
      <c r="AF134" s="20"/>
      <c r="AG134" s="20"/>
      <c r="AH134" s="20"/>
      <c r="AI134" s="20"/>
      <c r="AJ134" s="20"/>
      <c r="AK134" s="20"/>
      <c r="AL134" s="20"/>
      <c r="AM134" s="20"/>
      <c r="AN134" s="20"/>
      <c r="AO134" s="20"/>
      <c r="AP134" s="20"/>
      <c r="AQ134" s="20"/>
      <c r="AR134" s="20"/>
      <c r="AS134" s="20"/>
      <c r="AT134" s="20"/>
      <c r="AU134" s="20"/>
      <c r="AV134" s="20"/>
      <c r="AW134" s="20"/>
      <c r="AX134" s="20"/>
      <c r="AY134" s="20"/>
      <c r="AZ134" s="20"/>
      <c r="BA134" s="20"/>
      <c r="BB134" s="2185"/>
      <c r="BC134" s="2187"/>
      <c r="BD134" s="2185"/>
      <c r="BE134" s="2185"/>
      <c r="BF134" s="2189"/>
      <c r="BG134" s="2185"/>
      <c r="BH134" s="2185"/>
      <c r="BI134" s="2185"/>
      <c r="BJ134" s="2185"/>
      <c r="BK134" s="2185"/>
      <c r="BL134" s="2185"/>
      <c r="BM134" s="2185"/>
      <c r="BN134" s="2185"/>
      <c r="BO134" s="2185"/>
      <c r="BP134" s="2185"/>
      <c r="BQ134" s="2185"/>
      <c r="BR134" s="2185"/>
      <c r="BS134" s="2185"/>
      <c r="BT134" s="2185"/>
      <c r="BU134" s="2185"/>
      <c r="BV134" s="2185"/>
      <c r="BW134" s="2185"/>
      <c r="BX134" s="2185"/>
      <c r="BY134" s="2185"/>
    </row>
    <row r="135" spans="1:77" hidden="1" x14ac:dyDescent="0.2">
      <c r="A135" s="1542" t="s">
        <v>2430</v>
      </c>
      <c r="B135" s="701">
        <f>+B133*B134*3/1000</f>
        <v>-25.983230119226757</v>
      </c>
      <c r="C135" s="725"/>
      <c r="D135" s="17"/>
      <c r="E135" s="17"/>
      <c r="F135" s="17"/>
      <c r="G135" s="725"/>
      <c r="H135" s="725"/>
      <c r="I135" s="725"/>
      <c r="J135" s="725"/>
      <c r="K135" s="725"/>
      <c r="Z135" s="17"/>
      <c r="AA135" s="20"/>
      <c r="AB135" s="20"/>
      <c r="AC135" s="20"/>
      <c r="AD135" s="20"/>
      <c r="AE135" s="20"/>
      <c r="AF135" s="20"/>
      <c r="AG135" s="20"/>
      <c r="AH135" s="20"/>
      <c r="AI135" s="20"/>
      <c r="AJ135" s="20"/>
      <c r="AK135" s="20"/>
      <c r="AL135" s="20"/>
      <c r="AM135" s="20"/>
      <c r="AN135" s="20"/>
      <c r="AO135" s="20"/>
      <c r="AP135" s="20"/>
      <c r="AQ135" s="20"/>
      <c r="AR135" s="20"/>
      <c r="AS135" s="20"/>
      <c r="AT135" s="20"/>
      <c r="AU135" s="20"/>
      <c r="AV135" s="20"/>
      <c r="AW135" s="20"/>
      <c r="AX135" s="20"/>
      <c r="AY135" s="20"/>
      <c r="AZ135" s="20"/>
      <c r="BA135" s="20"/>
      <c r="BB135" s="2185"/>
      <c r="BC135" s="2187"/>
      <c r="BD135" s="2185"/>
      <c r="BE135" s="2185"/>
      <c r="BF135" s="2189"/>
      <c r="BG135" s="2185"/>
      <c r="BH135" s="2185"/>
      <c r="BI135" s="2185"/>
      <c r="BJ135" s="2185"/>
      <c r="BK135" s="2185"/>
      <c r="BL135" s="2185"/>
      <c r="BM135" s="2185"/>
      <c r="BN135" s="2185"/>
      <c r="BO135" s="2185"/>
      <c r="BP135" s="2185"/>
      <c r="BQ135" s="2185"/>
      <c r="BR135" s="2185"/>
      <c r="BS135" s="2185"/>
      <c r="BT135" s="2185"/>
      <c r="BU135" s="2185"/>
      <c r="BV135" s="2185"/>
      <c r="BW135" s="2185"/>
      <c r="BX135" s="2185"/>
      <c r="BY135" s="2185"/>
    </row>
    <row r="136" spans="1:77" hidden="1" x14ac:dyDescent="0.2">
      <c r="A136" s="17"/>
      <c r="B136" s="725"/>
      <c r="C136" s="725"/>
      <c r="D136" s="17"/>
      <c r="E136" s="17"/>
      <c r="F136" s="17"/>
      <c r="G136" s="725"/>
      <c r="H136" s="725"/>
      <c r="I136" s="725"/>
      <c r="J136" s="725"/>
      <c r="K136" s="725"/>
      <c r="Z136" s="17"/>
      <c r="AA136" s="20"/>
      <c r="AB136" s="20"/>
      <c r="AC136" s="20"/>
      <c r="AD136" s="20"/>
      <c r="AE136" s="20"/>
      <c r="AF136" s="20"/>
      <c r="AG136" s="20"/>
      <c r="AH136" s="20"/>
      <c r="AI136" s="20"/>
      <c r="AJ136" s="20"/>
      <c r="AK136" s="20"/>
      <c r="AL136" s="20"/>
      <c r="AM136" s="20"/>
      <c r="AN136" s="20"/>
      <c r="AO136" s="20"/>
      <c r="AP136" s="20"/>
      <c r="AQ136" s="20"/>
      <c r="AR136" s="20"/>
      <c r="AS136" s="20"/>
      <c r="AT136" s="20"/>
      <c r="AU136" s="20"/>
      <c r="AV136" s="20"/>
      <c r="AW136" s="20"/>
      <c r="AX136" s="20"/>
      <c r="AY136" s="20"/>
      <c r="AZ136" s="20"/>
      <c r="BA136" s="20"/>
      <c r="BB136" s="2185"/>
      <c r="BC136" s="2187"/>
      <c r="BD136" s="2185"/>
      <c r="BE136" s="2185"/>
      <c r="BF136" s="2189"/>
      <c r="BG136" s="2185"/>
      <c r="BH136" s="2185"/>
      <c r="BI136" s="2185"/>
      <c r="BJ136" s="2185"/>
      <c r="BK136" s="2185"/>
      <c r="BL136" s="2185"/>
      <c r="BM136" s="2185"/>
      <c r="BN136" s="2185"/>
      <c r="BO136" s="2185"/>
      <c r="BP136" s="2185"/>
      <c r="BQ136" s="2185"/>
      <c r="BR136" s="2185"/>
      <c r="BS136" s="2185"/>
      <c r="BT136" s="2185"/>
      <c r="BU136" s="2185"/>
      <c r="BV136" s="2185"/>
      <c r="BW136" s="2185"/>
      <c r="BX136" s="2185"/>
      <c r="BY136" s="2185"/>
    </row>
    <row r="137" spans="1:77" hidden="1" x14ac:dyDescent="0.2">
      <c r="A137" s="17" t="s">
        <v>2431</v>
      </c>
      <c r="B137" s="2215">
        <f>+B131-C131</f>
        <v>0.25096204761919694</v>
      </c>
      <c r="C137" s="725"/>
      <c r="D137" s="17"/>
      <c r="E137" s="17"/>
      <c r="F137" s="17"/>
      <c r="G137" s="725"/>
      <c r="H137" s="725"/>
      <c r="I137" s="725"/>
      <c r="J137" s="725"/>
      <c r="K137" s="725"/>
      <c r="Z137" s="17"/>
      <c r="AA137" s="20"/>
      <c r="AB137" s="20"/>
      <c r="AC137" s="20"/>
      <c r="AD137" s="20"/>
      <c r="AE137" s="20"/>
      <c r="AF137" s="20"/>
      <c r="AG137" s="20"/>
      <c r="AH137" s="20"/>
      <c r="AI137" s="20"/>
      <c r="AJ137" s="20"/>
      <c r="AK137" s="20"/>
      <c r="AL137" s="20"/>
      <c r="AM137" s="20"/>
      <c r="AN137" s="20"/>
      <c r="AO137" s="20"/>
      <c r="AP137" s="20"/>
      <c r="AQ137" s="20"/>
      <c r="AR137" s="20"/>
      <c r="AS137" s="20"/>
      <c r="AT137" s="20"/>
      <c r="AU137" s="20"/>
      <c r="AV137" s="20"/>
      <c r="AW137" s="20"/>
      <c r="AX137" s="20"/>
      <c r="AY137" s="20"/>
      <c r="AZ137" s="20"/>
      <c r="BA137" s="20"/>
      <c r="BB137" s="2185"/>
      <c r="BC137" s="2187"/>
      <c r="BD137" s="2185"/>
      <c r="BE137" s="2185"/>
      <c r="BF137" s="2189"/>
      <c r="BG137" s="2185"/>
      <c r="BH137" s="2185"/>
      <c r="BI137" s="2185"/>
      <c r="BJ137" s="2185"/>
      <c r="BK137" s="2185"/>
      <c r="BL137" s="2185"/>
      <c r="BM137" s="2185"/>
      <c r="BN137" s="2185"/>
      <c r="BO137" s="2185"/>
      <c r="BP137" s="2185"/>
      <c r="BQ137" s="2185"/>
      <c r="BR137" s="2185"/>
      <c r="BS137" s="2185"/>
      <c r="BT137" s="2185"/>
      <c r="BU137" s="2185"/>
      <c r="BV137" s="2185"/>
      <c r="BW137" s="2185"/>
      <c r="BX137" s="2185"/>
      <c r="BY137" s="2185"/>
    </row>
    <row r="138" spans="1:77" hidden="1" x14ac:dyDescent="0.2">
      <c r="A138" s="1538" t="s">
        <v>2432</v>
      </c>
      <c r="B138" s="494">
        <f>+B127</f>
        <v>34511.5</v>
      </c>
      <c r="C138" s="725"/>
      <c r="D138" s="17"/>
      <c r="E138" s="17"/>
      <c r="F138" s="17"/>
      <c r="G138" s="725"/>
      <c r="H138" s="725"/>
      <c r="I138" s="725"/>
      <c r="J138" s="725"/>
      <c r="K138" s="725"/>
      <c r="Z138" s="17"/>
      <c r="AA138" s="20"/>
      <c r="AB138" s="20"/>
      <c r="AC138" s="20"/>
      <c r="AD138" s="20"/>
      <c r="AE138" s="20"/>
      <c r="AF138" s="20"/>
      <c r="AG138" s="20"/>
      <c r="AH138" s="20"/>
      <c r="AI138" s="20"/>
      <c r="AJ138" s="20"/>
      <c r="AK138" s="20"/>
      <c r="AL138" s="20"/>
      <c r="AM138" s="20"/>
      <c r="AN138" s="20"/>
      <c r="AO138" s="20"/>
      <c r="AP138" s="20"/>
      <c r="AQ138" s="20"/>
      <c r="AR138" s="20"/>
      <c r="AS138" s="20"/>
      <c r="AT138" s="20"/>
      <c r="AU138" s="20"/>
      <c r="AV138" s="20"/>
      <c r="AW138" s="20"/>
      <c r="AX138" s="20"/>
      <c r="AY138" s="20"/>
      <c r="AZ138" s="20"/>
      <c r="BA138" s="20"/>
      <c r="BB138" s="2185"/>
      <c r="BC138" s="2187"/>
      <c r="BD138" s="2185"/>
      <c r="BE138" s="2185"/>
      <c r="BF138" s="2189"/>
      <c r="BG138" s="2185"/>
      <c r="BH138" s="2185"/>
      <c r="BI138" s="2185"/>
      <c r="BJ138" s="2185"/>
      <c r="BK138" s="2185"/>
      <c r="BL138" s="2185"/>
      <c r="BM138" s="2185"/>
      <c r="BN138" s="2185"/>
      <c r="BO138" s="2185"/>
      <c r="BP138" s="2185"/>
      <c r="BQ138" s="2185"/>
      <c r="BR138" s="2185"/>
      <c r="BS138" s="2185"/>
      <c r="BT138" s="2185"/>
      <c r="BU138" s="2185"/>
      <c r="BV138" s="2185"/>
      <c r="BW138" s="2185"/>
      <c r="BX138" s="2185"/>
      <c r="BY138" s="2185"/>
    </row>
    <row r="139" spans="1:77" hidden="1" x14ac:dyDescent="0.2">
      <c r="A139" s="1542" t="s">
        <v>2433</v>
      </c>
      <c r="B139" s="701">
        <f>+B137*B138*3/1000</f>
        <v>25.983230119229745</v>
      </c>
      <c r="C139" s="725"/>
      <c r="D139" s="17"/>
      <c r="E139" s="17"/>
      <c r="F139" s="17"/>
      <c r="G139" s="725"/>
      <c r="H139" s="725"/>
      <c r="I139" s="725"/>
      <c r="J139" s="725"/>
      <c r="K139" s="725"/>
      <c r="Z139" s="17"/>
      <c r="AA139" s="20"/>
      <c r="AB139" s="20"/>
      <c r="AC139" s="20"/>
      <c r="AD139" s="20"/>
      <c r="AE139" s="20"/>
      <c r="AF139" s="20"/>
      <c r="AG139" s="20"/>
      <c r="AH139" s="20"/>
      <c r="AI139" s="20"/>
      <c r="AJ139" s="20"/>
      <c r="AK139" s="20"/>
      <c r="AL139" s="20"/>
      <c r="AM139" s="20"/>
      <c r="AN139" s="20"/>
      <c r="AO139" s="20"/>
      <c r="AP139" s="20"/>
      <c r="AQ139" s="20"/>
      <c r="AR139" s="20"/>
      <c r="AS139" s="20"/>
      <c r="AT139" s="20"/>
      <c r="AU139" s="20"/>
      <c r="AV139" s="20"/>
      <c r="AW139" s="20"/>
      <c r="AX139" s="20"/>
      <c r="AY139" s="20"/>
      <c r="AZ139" s="20"/>
      <c r="BA139" s="20"/>
      <c r="BB139" s="2185"/>
      <c r="BC139" s="2187"/>
      <c r="BD139" s="2185"/>
      <c r="BE139" s="2185"/>
      <c r="BF139" s="2189"/>
      <c r="BG139" s="2185"/>
      <c r="BH139" s="2185"/>
      <c r="BI139" s="2185"/>
      <c r="BJ139" s="2185"/>
      <c r="BK139" s="2185"/>
      <c r="BL139" s="2185"/>
      <c r="BM139" s="2185"/>
      <c r="BN139" s="2185"/>
      <c r="BO139" s="2185"/>
      <c r="BP139" s="2185"/>
      <c r="BQ139" s="2185"/>
      <c r="BR139" s="2185"/>
      <c r="BS139" s="2185"/>
      <c r="BT139" s="2185"/>
      <c r="BU139" s="2185"/>
      <c r="BV139" s="2185"/>
      <c r="BW139" s="2185"/>
      <c r="BX139" s="2185"/>
      <c r="BY139" s="2185"/>
    </row>
    <row r="140" spans="1:77" hidden="1" x14ac:dyDescent="0.2">
      <c r="A140" s="2216"/>
      <c r="B140" s="2217"/>
      <c r="C140" s="1940"/>
      <c r="D140" s="17"/>
      <c r="E140" s="17"/>
      <c r="F140" s="17"/>
      <c r="G140" s="725"/>
      <c r="H140" s="725"/>
      <c r="I140" s="725"/>
      <c r="J140" s="725"/>
      <c r="K140" s="725"/>
      <c r="Z140" s="17"/>
      <c r="AA140" s="20"/>
      <c r="AB140" s="20"/>
      <c r="AC140" s="20"/>
      <c r="AD140" s="20"/>
      <c r="AE140" s="20"/>
      <c r="AF140" s="20"/>
      <c r="AG140" s="20"/>
      <c r="AH140" s="20"/>
      <c r="AI140" s="20"/>
      <c r="AJ140" s="20"/>
      <c r="AK140" s="20"/>
      <c r="AL140" s="20"/>
      <c r="AM140" s="20"/>
      <c r="AN140" s="20"/>
      <c r="AO140" s="20"/>
      <c r="AP140" s="20"/>
      <c r="AQ140" s="20"/>
      <c r="AR140" s="20"/>
      <c r="AS140" s="20"/>
      <c r="AT140" s="20"/>
      <c r="AU140" s="20"/>
      <c r="AV140" s="20"/>
      <c r="AW140" s="20"/>
      <c r="AX140" s="20"/>
      <c r="AY140" s="20"/>
      <c r="AZ140" s="20"/>
      <c r="BA140" s="20"/>
      <c r="BB140" s="2185"/>
      <c r="BC140" s="2187"/>
      <c r="BD140" s="2185"/>
      <c r="BE140" s="2185"/>
      <c r="BF140" s="2189"/>
      <c r="BG140" s="2185"/>
      <c r="BH140" s="2185"/>
      <c r="BI140" s="2185"/>
      <c r="BJ140" s="2185"/>
      <c r="BK140" s="2185"/>
      <c r="BL140" s="2185"/>
      <c r="BM140" s="2185"/>
      <c r="BN140" s="2185"/>
      <c r="BO140" s="2185"/>
      <c r="BP140" s="2185"/>
      <c r="BQ140" s="2185"/>
      <c r="BR140" s="2185"/>
      <c r="BS140" s="2185"/>
      <c r="BT140" s="2185"/>
      <c r="BU140" s="2185"/>
      <c r="BV140" s="2185"/>
      <c r="BW140" s="2185"/>
      <c r="BX140" s="2185"/>
      <c r="BY140" s="2185"/>
    </row>
    <row r="141" spans="1:77" hidden="1" x14ac:dyDescent="0.2">
      <c r="A141" s="1542"/>
      <c r="B141" s="31"/>
      <c r="C141" s="17"/>
      <c r="D141" s="17"/>
      <c r="E141" s="17"/>
      <c r="F141" s="17"/>
      <c r="G141" s="725"/>
      <c r="H141" s="725"/>
      <c r="I141" s="725"/>
      <c r="J141" s="725"/>
      <c r="K141" s="725"/>
      <c r="Z141" s="17"/>
      <c r="AA141" s="20"/>
      <c r="AB141" s="20"/>
      <c r="AC141" s="20"/>
      <c r="AD141" s="20"/>
      <c r="AE141" s="20"/>
      <c r="AF141" s="20"/>
      <c r="AG141" s="20"/>
      <c r="AH141" s="20"/>
      <c r="AI141" s="20"/>
      <c r="AJ141" s="20"/>
      <c r="AK141" s="20"/>
      <c r="AL141" s="20"/>
      <c r="AM141" s="20"/>
      <c r="AN141" s="20"/>
      <c r="AO141" s="20"/>
      <c r="AP141" s="20"/>
      <c r="AQ141" s="20"/>
      <c r="AR141" s="20"/>
      <c r="AS141" s="20"/>
      <c r="AT141" s="20"/>
      <c r="AU141" s="20"/>
      <c r="AV141" s="20"/>
      <c r="AW141" s="20"/>
      <c r="AX141" s="20"/>
      <c r="AY141" s="20"/>
      <c r="AZ141" s="20"/>
      <c r="BA141" s="20"/>
      <c r="BB141" s="2185"/>
      <c r="BC141" s="2187"/>
      <c r="BD141" s="2185"/>
      <c r="BE141" s="2185"/>
      <c r="BF141" s="2189"/>
      <c r="BG141" s="2185"/>
      <c r="BH141" s="2185"/>
      <c r="BI141" s="2185"/>
      <c r="BJ141" s="2185"/>
      <c r="BK141" s="2185"/>
      <c r="BL141" s="2185"/>
      <c r="BM141" s="2185"/>
      <c r="BN141" s="2185"/>
      <c r="BO141" s="2185"/>
      <c r="BP141" s="2185"/>
      <c r="BQ141" s="2185"/>
      <c r="BR141" s="2185"/>
      <c r="BS141" s="2185"/>
      <c r="BT141" s="2185"/>
      <c r="BU141" s="2185"/>
      <c r="BV141" s="2185"/>
      <c r="BW141" s="2185"/>
      <c r="BX141" s="2185"/>
      <c r="BY141" s="2185"/>
    </row>
    <row r="142" spans="1:77" hidden="1" x14ac:dyDescent="0.2">
      <c r="A142" s="2218" t="s">
        <v>2434</v>
      </c>
      <c r="B142" s="17"/>
      <c r="C142" s="17"/>
      <c r="D142" s="17"/>
      <c r="E142" s="17"/>
      <c r="F142" s="17"/>
      <c r="G142" s="725"/>
      <c r="H142" s="725"/>
      <c r="I142" s="725"/>
      <c r="J142" s="725"/>
      <c r="K142" s="725"/>
      <c r="Z142" s="17"/>
      <c r="AA142" s="20"/>
      <c r="AB142" s="20"/>
      <c r="AC142" s="20"/>
      <c r="AD142" s="20"/>
      <c r="AE142" s="20"/>
      <c r="AF142" s="20"/>
      <c r="AG142" s="20"/>
      <c r="AH142" s="20"/>
      <c r="AI142" s="20"/>
      <c r="AJ142" s="20"/>
      <c r="AK142" s="20"/>
      <c r="AL142" s="20"/>
      <c r="AM142" s="20"/>
      <c r="AN142" s="20"/>
      <c r="AO142" s="20"/>
      <c r="AP142" s="20"/>
      <c r="AQ142" s="20"/>
      <c r="AR142" s="20"/>
      <c r="AS142" s="20"/>
      <c r="AT142" s="20"/>
      <c r="AU142" s="20"/>
      <c r="AV142" s="20"/>
      <c r="AW142" s="20"/>
      <c r="AX142" s="20"/>
      <c r="AY142" s="20"/>
      <c r="AZ142" s="20"/>
      <c r="BA142" s="20"/>
      <c r="BB142" s="2185"/>
      <c r="BC142" s="2187"/>
      <c r="BD142" s="2185"/>
      <c r="BE142" s="2185"/>
      <c r="BF142" s="2189"/>
      <c r="BG142" s="2185"/>
      <c r="BH142" s="2185"/>
      <c r="BI142" s="2185"/>
      <c r="BJ142" s="2185"/>
      <c r="BK142" s="2185"/>
      <c r="BL142" s="2185"/>
      <c r="BM142" s="2185"/>
      <c r="BN142" s="2185"/>
      <c r="BO142" s="2185"/>
      <c r="BP142" s="2185"/>
      <c r="BQ142" s="2185"/>
      <c r="BR142" s="2185"/>
      <c r="BS142" s="2185"/>
      <c r="BT142" s="2185"/>
      <c r="BU142" s="2185"/>
      <c r="BV142" s="2185"/>
      <c r="BW142" s="2185"/>
      <c r="BX142" s="2185"/>
      <c r="BY142" s="2185"/>
    </row>
    <row r="143" spans="1:77" hidden="1" x14ac:dyDescent="0.2">
      <c r="A143" s="2179"/>
      <c r="B143" s="2033" t="s">
        <v>2373</v>
      </c>
      <c r="C143" s="2033" t="s">
        <v>1119</v>
      </c>
      <c r="D143" s="2033"/>
      <c r="E143" s="2033"/>
      <c r="F143" s="2036" t="s">
        <v>2374</v>
      </c>
      <c r="G143" s="2033"/>
      <c r="H143" s="2033"/>
      <c r="I143" s="725"/>
      <c r="J143" s="725"/>
      <c r="K143" s="725"/>
      <c r="Z143" s="17"/>
      <c r="AA143" s="20"/>
      <c r="AB143" s="20"/>
      <c r="AC143" s="20"/>
      <c r="AD143" s="20"/>
      <c r="AE143" s="20"/>
      <c r="AF143" s="20"/>
      <c r="AG143" s="20"/>
      <c r="AH143" s="20"/>
      <c r="AI143" s="20"/>
      <c r="AJ143" s="20"/>
      <c r="AK143" s="20"/>
      <c r="AL143" s="20"/>
      <c r="AM143" s="20"/>
      <c r="AN143" s="20"/>
      <c r="AO143" s="20"/>
      <c r="AP143" s="20"/>
      <c r="AQ143" s="20"/>
      <c r="AR143" s="20"/>
      <c r="AS143" s="20"/>
      <c r="AT143" s="20"/>
      <c r="AU143" s="20"/>
      <c r="AV143" s="20"/>
      <c r="AW143" s="20"/>
      <c r="AX143" s="20"/>
      <c r="AY143" s="20"/>
      <c r="AZ143" s="20"/>
      <c r="BA143" s="20"/>
      <c r="BB143" s="2185"/>
      <c r="BC143" s="2187"/>
      <c r="BD143" s="2185"/>
      <c r="BE143" s="2185"/>
      <c r="BF143" s="2189"/>
      <c r="BG143" s="2185"/>
      <c r="BH143" s="2185"/>
      <c r="BI143" s="2185"/>
      <c r="BJ143" s="2185"/>
      <c r="BK143" s="2185"/>
      <c r="BL143" s="2185"/>
      <c r="BM143" s="2185"/>
      <c r="BN143" s="2185"/>
      <c r="BO143" s="2185"/>
      <c r="BP143" s="2185"/>
      <c r="BQ143" s="2185"/>
      <c r="BR143" s="2185"/>
      <c r="BS143" s="2185"/>
      <c r="BT143" s="2185"/>
      <c r="BU143" s="2185"/>
      <c r="BV143" s="2185"/>
      <c r="BW143" s="2185"/>
      <c r="BX143" s="2185"/>
      <c r="BY143" s="2185"/>
    </row>
    <row r="144" spans="1:77" hidden="1" x14ac:dyDescent="0.2">
      <c r="A144" s="1940"/>
      <c r="B144" s="2043" t="s">
        <v>98</v>
      </c>
      <c r="C144" s="2043" t="s">
        <v>2435</v>
      </c>
      <c r="D144" s="2043" t="s">
        <v>2379</v>
      </c>
      <c r="E144" s="2044" t="s">
        <v>2380</v>
      </c>
      <c r="F144" s="2043" t="s">
        <v>2435</v>
      </c>
      <c r="G144" s="2043" t="s">
        <v>2379</v>
      </c>
      <c r="H144" s="2043" t="s">
        <v>2380</v>
      </c>
      <c r="I144" s="725"/>
      <c r="J144" s="725"/>
      <c r="K144" s="725"/>
      <c r="Z144" s="17"/>
      <c r="AA144" s="20"/>
      <c r="AB144" s="20"/>
      <c r="AC144" s="20"/>
      <c r="AD144" s="20"/>
      <c r="AE144" s="20"/>
      <c r="AF144" s="20"/>
      <c r="AG144" s="20"/>
      <c r="AH144" s="20"/>
      <c r="AI144" s="20"/>
      <c r="AJ144" s="20"/>
      <c r="AK144" s="20"/>
      <c r="AL144" s="20"/>
      <c r="AM144" s="20"/>
      <c r="AN144" s="20"/>
      <c r="AO144" s="20"/>
      <c r="AP144" s="20"/>
      <c r="AQ144" s="20"/>
      <c r="AR144" s="20"/>
      <c r="AS144" s="20"/>
      <c r="AT144" s="20"/>
      <c r="AU144" s="20"/>
      <c r="AV144" s="20"/>
      <c r="AW144" s="20"/>
      <c r="AX144" s="20"/>
      <c r="AY144" s="20"/>
      <c r="AZ144" s="20"/>
      <c r="BA144" s="20"/>
      <c r="BB144" s="2185"/>
      <c r="BC144" s="2187"/>
      <c r="BD144" s="2185"/>
      <c r="BE144" s="2185"/>
      <c r="BF144" s="2189"/>
      <c r="BG144" s="2185"/>
      <c r="BH144" s="2185"/>
      <c r="BI144" s="2185"/>
      <c r="BJ144" s="2185"/>
      <c r="BK144" s="2185"/>
      <c r="BL144" s="2185"/>
      <c r="BM144" s="2185"/>
      <c r="BN144" s="2185"/>
      <c r="BO144" s="2185"/>
      <c r="BP144" s="2185"/>
      <c r="BQ144" s="2185"/>
      <c r="BR144" s="2185"/>
      <c r="BS144" s="2185"/>
      <c r="BT144" s="2185"/>
      <c r="BU144" s="2185"/>
      <c r="BV144" s="2185"/>
      <c r="BW144" s="2185"/>
      <c r="BX144" s="2185"/>
      <c r="BY144" s="2185"/>
    </row>
    <row r="145" spans="1:77" hidden="1" x14ac:dyDescent="0.2">
      <c r="A145" s="2208" t="s">
        <v>2436</v>
      </c>
      <c r="B145" s="2219">
        <f>+B40</f>
        <v>-257</v>
      </c>
      <c r="C145" s="2219">
        <f>+C$40</f>
        <v>-256</v>
      </c>
      <c r="D145" s="2219">
        <f>+D$40</f>
        <v>-1</v>
      </c>
      <c r="E145" s="2219">
        <f>+E$40</f>
        <v>3.90625E-3</v>
      </c>
      <c r="F145" s="2219">
        <f>+F$40</f>
        <v>-308.73911049995576</v>
      </c>
      <c r="G145" s="494">
        <f>+C145-F145</f>
        <v>52.739110499955757</v>
      </c>
      <c r="H145" s="2220">
        <f>+$C145/F145-1</f>
        <v>-0.17082095758633509</v>
      </c>
      <c r="I145" s="725"/>
      <c r="J145" s="725"/>
      <c r="K145" s="725"/>
      <c r="Z145" s="17"/>
      <c r="AA145" s="20"/>
      <c r="AB145" s="20"/>
      <c r="AC145" s="20"/>
      <c r="AD145" s="20"/>
      <c r="AE145" s="20"/>
      <c r="AF145" s="20"/>
      <c r="AG145" s="20"/>
      <c r="AH145" s="20"/>
      <c r="AI145" s="20"/>
      <c r="AJ145" s="20"/>
      <c r="AK145" s="20"/>
      <c r="AL145" s="20"/>
      <c r="AM145" s="20"/>
      <c r="AN145" s="20"/>
      <c r="AO145" s="20"/>
      <c r="AP145" s="20"/>
      <c r="AQ145" s="20"/>
      <c r="AR145" s="20"/>
      <c r="AS145" s="20"/>
      <c r="AT145" s="20"/>
      <c r="AU145" s="20"/>
      <c r="AV145" s="20"/>
      <c r="AW145" s="20"/>
      <c r="AX145" s="20"/>
      <c r="AY145" s="20"/>
      <c r="AZ145" s="20"/>
      <c r="BA145" s="20"/>
      <c r="BB145" s="2185"/>
      <c r="BC145" s="2187"/>
      <c r="BD145" s="2185"/>
      <c r="BE145" s="2185"/>
      <c r="BF145" s="2189"/>
      <c r="BG145" s="2185"/>
      <c r="BH145" s="2185"/>
      <c r="BI145" s="2185"/>
      <c r="BJ145" s="2185"/>
      <c r="BK145" s="2185"/>
      <c r="BL145" s="2185"/>
      <c r="BM145" s="2185"/>
      <c r="BN145" s="2185"/>
      <c r="BO145" s="2185"/>
      <c r="BP145" s="2185"/>
      <c r="BQ145" s="2185"/>
      <c r="BR145" s="2185"/>
      <c r="BS145" s="2185"/>
      <c r="BT145" s="2185"/>
      <c r="BU145" s="2185"/>
      <c r="BV145" s="2185"/>
      <c r="BW145" s="2185"/>
      <c r="BX145" s="2185"/>
      <c r="BY145" s="2185"/>
    </row>
    <row r="146" spans="1:77" hidden="1" x14ac:dyDescent="0.2">
      <c r="A146" s="2218"/>
      <c r="B146" s="2034"/>
      <c r="C146" s="2034"/>
      <c r="D146" s="17"/>
      <c r="E146" s="2221"/>
      <c r="F146" s="2034"/>
      <c r="G146" s="725"/>
      <c r="H146" s="2221"/>
      <c r="I146" s="725"/>
      <c r="J146" s="725"/>
      <c r="K146" s="725"/>
      <c r="Z146" s="17"/>
      <c r="AA146" s="20"/>
      <c r="AB146" s="20"/>
      <c r="AC146" s="20"/>
      <c r="AD146" s="20"/>
      <c r="AE146" s="20"/>
      <c r="AF146" s="20"/>
      <c r="AG146" s="20"/>
      <c r="AH146" s="20"/>
      <c r="AI146" s="20"/>
      <c r="AJ146" s="20"/>
      <c r="AK146" s="20"/>
      <c r="AL146" s="20"/>
      <c r="AM146" s="20"/>
      <c r="AN146" s="20"/>
      <c r="AO146" s="20"/>
      <c r="AP146" s="20"/>
      <c r="AQ146" s="20"/>
      <c r="AR146" s="20"/>
      <c r="AS146" s="20"/>
      <c r="AT146" s="20"/>
      <c r="AU146" s="20"/>
      <c r="AV146" s="20"/>
      <c r="AW146" s="20"/>
      <c r="AX146" s="20"/>
      <c r="AY146" s="20"/>
      <c r="AZ146" s="20"/>
      <c r="BA146" s="20"/>
      <c r="BB146" s="2185"/>
      <c r="BC146" s="2187"/>
      <c r="BD146" s="2185"/>
      <c r="BE146" s="2185"/>
      <c r="BF146" s="2189"/>
      <c r="BG146" s="2185"/>
      <c r="BH146" s="2185"/>
      <c r="BI146" s="2185"/>
      <c r="BJ146" s="2185"/>
      <c r="BK146" s="2185"/>
      <c r="BL146" s="2185"/>
      <c r="BM146" s="2185"/>
      <c r="BN146" s="2185"/>
      <c r="BO146" s="2185"/>
      <c r="BP146" s="2185"/>
      <c r="BQ146" s="2185"/>
      <c r="BR146" s="2185"/>
      <c r="BS146" s="2185"/>
      <c r="BT146" s="2185"/>
      <c r="BU146" s="2185"/>
      <c r="BV146" s="2185"/>
      <c r="BW146" s="2185"/>
      <c r="BX146" s="2185"/>
      <c r="BY146" s="2185"/>
    </row>
    <row r="147" spans="1:77" hidden="1" x14ac:dyDescent="0.2">
      <c r="A147" s="17" t="s">
        <v>2437</v>
      </c>
      <c r="B147" s="2158">
        <f>+Output!$DQ$180</f>
        <v>22121</v>
      </c>
      <c r="C147" s="2047">
        <f>+$B$147</f>
        <v>22121</v>
      </c>
      <c r="D147" s="2028">
        <f>B147-C147</f>
        <v>0</v>
      </c>
      <c r="E147" s="2220">
        <f>+$B147/C147-1</f>
        <v>0</v>
      </c>
      <c r="F147" s="2047">
        <f>+$B$147</f>
        <v>22121</v>
      </c>
      <c r="G147" s="494">
        <f>+C147-F147</f>
        <v>0</v>
      </c>
      <c r="H147" s="2220">
        <f>+$C147/F147-1</f>
        <v>0</v>
      </c>
      <c r="I147" s="725"/>
      <c r="J147" s="725"/>
      <c r="K147" s="725"/>
      <c r="Z147" s="17"/>
      <c r="AA147" s="20"/>
      <c r="AB147" s="20"/>
      <c r="AC147" s="20"/>
      <c r="AD147" s="20"/>
      <c r="AE147" s="20"/>
      <c r="AF147" s="20"/>
      <c r="AG147" s="20"/>
      <c r="AH147" s="20"/>
      <c r="AI147" s="20"/>
      <c r="AJ147" s="20"/>
      <c r="AK147" s="20"/>
      <c r="AL147" s="20"/>
      <c r="AM147" s="20"/>
      <c r="AN147" s="20"/>
      <c r="AO147" s="20"/>
      <c r="AP147" s="20"/>
      <c r="AQ147" s="20"/>
      <c r="AR147" s="20"/>
      <c r="AS147" s="20"/>
      <c r="AT147" s="20"/>
      <c r="AU147" s="20"/>
      <c r="AV147" s="20"/>
      <c r="AW147" s="20"/>
      <c r="AX147" s="20"/>
      <c r="AY147" s="20"/>
      <c r="AZ147" s="20"/>
      <c r="BA147" s="20"/>
      <c r="BB147" s="2185"/>
      <c r="BC147" s="2187"/>
      <c r="BD147" s="2185"/>
      <c r="BE147" s="2185"/>
      <c r="BF147" s="2189"/>
      <c r="BG147" s="2185"/>
      <c r="BH147" s="2185"/>
      <c r="BI147" s="2185"/>
      <c r="BJ147" s="2185"/>
      <c r="BK147" s="2185"/>
      <c r="BL147" s="2185"/>
      <c r="BM147" s="2185"/>
      <c r="BN147" s="2185"/>
      <c r="BO147" s="2185"/>
      <c r="BP147" s="2185"/>
      <c r="BQ147" s="2185"/>
      <c r="BR147" s="2185"/>
      <c r="BS147" s="2185"/>
      <c r="BT147" s="2185"/>
      <c r="BU147" s="2185"/>
      <c r="BV147" s="2185"/>
      <c r="BW147" s="2185"/>
      <c r="BX147" s="2185"/>
      <c r="BY147" s="2185"/>
    </row>
    <row r="148" spans="1:77" hidden="1" x14ac:dyDescent="0.2">
      <c r="A148" s="17" t="s">
        <v>2438</v>
      </c>
      <c r="B148" s="42">
        <f>+B145+B147</f>
        <v>21864</v>
      </c>
      <c r="C148" s="42">
        <f>+C145+C147</f>
        <v>21865</v>
      </c>
      <c r="D148" s="2028">
        <f>B148-C148</f>
        <v>-1</v>
      </c>
      <c r="E148" s="2220">
        <f>+$B148/C148-1</f>
        <v>-4.57351932311445E-5</v>
      </c>
      <c r="F148" s="42">
        <f>+F145+F147</f>
        <v>21812.260889500045</v>
      </c>
      <c r="G148" s="494">
        <f>+C148-F148</f>
        <v>52.739110499955132</v>
      </c>
      <c r="H148" s="2220">
        <f>+$C148/F148-1</f>
        <v>2.4178653816369078E-3</v>
      </c>
      <c r="I148" s="725"/>
      <c r="J148" s="725"/>
      <c r="K148" s="725"/>
      <c r="Z148" s="17"/>
      <c r="AA148" s="20"/>
      <c r="AB148" s="20"/>
      <c r="AC148" s="20"/>
      <c r="AD148" s="20"/>
      <c r="AE148" s="20"/>
      <c r="AF148" s="20"/>
      <c r="AG148" s="20"/>
      <c r="AH148" s="20"/>
      <c r="AI148" s="20"/>
      <c r="AJ148" s="20"/>
      <c r="AK148" s="20"/>
      <c r="AL148" s="20"/>
      <c r="AM148" s="20"/>
      <c r="AN148" s="20"/>
      <c r="AO148" s="20"/>
      <c r="AP148" s="20"/>
      <c r="AQ148" s="20"/>
      <c r="AR148" s="20"/>
      <c r="AS148" s="20"/>
      <c r="AT148" s="20"/>
      <c r="AU148" s="20"/>
      <c r="AV148" s="20"/>
      <c r="AW148" s="20"/>
      <c r="AX148" s="20"/>
      <c r="AY148" s="20"/>
      <c r="AZ148" s="20"/>
      <c r="BA148" s="20"/>
      <c r="BB148" s="2185"/>
      <c r="BC148" s="2187"/>
      <c r="BD148" s="2185"/>
      <c r="BE148" s="2185"/>
      <c r="BF148" s="2189"/>
      <c r="BG148" s="2185"/>
      <c r="BH148" s="2185"/>
      <c r="BI148" s="2185"/>
      <c r="BJ148" s="2185"/>
      <c r="BK148" s="2185"/>
      <c r="BL148" s="2185"/>
      <c r="BM148" s="2185"/>
      <c r="BN148" s="2185"/>
      <c r="BO148" s="2185"/>
      <c r="BP148" s="2185"/>
      <c r="BQ148" s="2185"/>
      <c r="BR148" s="2185"/>
      <c r="BS148" s="2185"/>
      <c r="BT148" s="2185"/>
      <c r="BU148" s="2185"/>
      <c r="BV148" s="2185"/>
      <c r="BW148" s="2185"/>
      <c r="BX148" s="2185"/>
      <c r="BY148" s="2185"/>
    </row>
    <row r="149" spans="1:77" hidden="1" x14ac:dyDescent="0.2">
      <c r="A149" s="53" t="s">
        <v>2439</v>
      </c>
      <c r="B149" s="42">
        <f>+AVERAGE(B147:B148)</f>
        <v>21992.5</v>
      </c>
      <c r="C149" s="42">
        <f>+AVERAGE(C147:C148)</f>
        <v>21993</v>
      </c>
      <c r="D149" s="2028">
        <f>B149-C149</f>
        <v>-0.5</v>
      </c>
      <c r="E149" s="2220">
        <f>+$B149/C149-1</f>
        <v>-2.2734506433863544E-5</v>
      </c>
      <c r="F149" s="42">
        <f>+AVERAGE(F147:F148)</f>
        <v>21966.630444750022</v>
      </c>
      <c r="G149" s="494">
        <f>+C149-F149</f>
        <v>26.369555249977566</v>
      </c>
      <c r="H149" s="2220">
        <f>+$C149/F149-1</f>
        <v>1.2004369680775895E-3</v>
      </c>
      <c r="I149" s="725"/>
      <c r="J149" s="725"/>
      <c r="K149" s="725"/>
      <c r="Z149" s="17"/>
      <c r="AA149" s="20"/>
      <c r="AB149" s="20"/>
      <c r="AC149" s="20"/>
      <c r="AD149" s="20"/>
      <c r="AE149" s="20"/>
      <c r="AF149" s="20"/>
      <c r="AG149" s="20"/>
      <c r="AH149" s="20"/>
      <c r="AI149" s="20"/>
      <c r="AJ149" s="20"/>
      <c r="AK149" s="20"/>
      <c r="AL149" s="20"/>
      <c r="AM149" s="20"/>
      <c r="AN149" s="20"/>
      <c r="AO149" s="20"/>
      <c r="AP149" s="20"/>
      <c r="AQ149" s="20"/>
      <c r="AR149" s="20"/>
      <c r="AS149" s="20"/>
      <c r="AT149" s="20"/>
      <c r="AU149" s="20"/>
      <c r="AV149" s="20"/>
      <c r="AW149" s="20"/>
      <c r="AX149" s="20"/>
      <c r="AY149" s="20"/>
      <c r="AZ149" s="20"/>
      <c r="BA149" s="20"/>
      <c r="BB149" s="2185"/>
      <c r="BC149" s="2187"/>
      <c r="BD149" s="2185"/>
      <c r="BE149" s="2185"/>
      <c r="BF149" s="2189"/>
      <c r="BG149" s="2185"/>
      <c r="BH149" s="2185"/>
      <c r="BI149" s="2185"/>
      <c r="BJ149" s="2185"/>
      <c r="BK149" s="2185"/>
      <c r="BL149" s="2185"/>
      <c r="BM149" s="2185"/>
      <c r="BN149" s="2185"/>
      <c r="BO149" s="2185"/>
      <c r="BP149" s="2185"/>
      <c r="BQ149" s="2185"/>
      <c r="BR149" s="2185"/>
      <c r="BS149" s="2185"/>
      <c r="BT149" s="2185"/>
      <c r="BU149" s="2185"/>
      <c r="BV149" s="2185"/>
      <c r="BW149" s="2185"/>
      <c r="BX149" s="2185"/>
      <c r="BY149" s="2185"/>
    </row>
    <row r="150" spans="1:77" hidden="1" x14ac:dyDescent="0.2">
      <c r="A150" s="53" t="s">
        <v>569</v>
      </c>
      <c r="B150" s="2222">
        <f>+B148/Output!$DM$180-1</f>
        <v>-2.3492630638678014E-2</v>
      </c>
      <c r="C150" s="2222">
        <f>+C148/Output!$DM$180-1</f>
        <v>-2.344796784278691E-2</v>
      </c>
      <c r="D150" s="2028"/>
      <c r="E150" s="2220"/>
      <c r="F150" s="2222">
        <f>+F148/Output!$DM$180-1</f>
        <v>-2.580344397052059E-2</v>
      </c>
      <c r="G150" s="725"/>
      <c r="H150" s="17"/>
      <c r="I150" s="725"/>
      <c r="J150" s="494"/>
      <c r="K150" s="725"/>
      <c r="Z150" s="17"/>
      <c r="AA150" s="20"/>
      <c r="AB150" s="20"/>
      <c r="AC150" s="20"/>
      <c r="AD150" s="20"/>
      <c r="AE150" s="20"/>
      <c r="AF150" s="20"/>
      <c r="AG150" s="20"/>
      <c r="AH150" s="20"/>
      <c r="AI150" s="20"/>
      <c r="AJ150" s="20"/>
      <c r="AK150" s="20"/>
      <c r="AL150" s="20"/>
      <c r="AM150" s="20"/>
      <c r="AN150" s="20"/>
      <c r="AO150" s="20"/>
      <c r="AP150" s="20"/>
      <c r="AQ150" s="20"/>
      <c r="AR150" s="20"/>
      <c r="AS150" s="20"/>
      <c r="AT150" s="20"/>
      <c r="AU150" s="20"/>
      <c r="AV150" s="20"/>
      <c r="AW150" s="20"/>
      <c r="AX150" s="20"/>
      <c r="AY150" s="20"/>
      <c r="AZ150" s="20"/>
      <c r="BA150" s="20"/>
      <c r="BB150" s="2185"/>
      <c r="BC150" s="2187"/>
      <c r="BD150" s="2185"/>
      <c r="BE150" s="2185"/>
      <c r="BF150" s="2189"/>
      <c r="BG150" s="2185"/>
      <c r="BH150" s="2185"/>
      <c r="BI150" s="2185"/>
      <c r="BJ150" s="2185"/>
      <c r="BK150" s="2185"/>
      <c r="BL150" s="2185"/>
      <c r="BM150" s="2185"/>
      <c r="BN150" s="2185"/>
      <c r="BO150" s="2185"/>
      <c r="BP150" s="2185"/>
      <c r="BQ150" s="2185"/>
      <c r="BR150" s="2185"/>
      <c r="BS150" s="2185"/>
      <c r="BT150" s="2185"/>
      <c r="BU150" s="2185"/>
      <c r="BV150" s="2185"/>
      <c r="BW150" s="2185"/>
      <c r="BX150" s="2185"/>
      <c r="BY150" s="2185"/>
    </row>
    <row r="151" spans="1:77" hidden="1" x14ac:dyDescent="0.2">
      <c r="A151" s="17"/>
      <c r="B151" s="2222"/>
      <c r="C151" s="2222"/>
      <c r="D151" s="2028"/>
      <c r="E151" s="2220"/>
      <c r="F151" s="2222"/>
      <c r="G151" s="725"/>
      <c r="H151" s="17"/>
      <c r="I151" s="725"/>
      <c r="J151" s="725"/>
      <c r="K151" s="725"/>
      <c r="Z151" s="17"/>
      <c r="AA151" s="20"/>
      <c r="AB151" s="20"/>
      <c r="AC151" s="20"/>
      <c r="AD151" s="20"/>
      <c r="AE151" s="20"/>
      <c r="AF151" s="20"/>
      <c r="AG151" s="20"/>
      <c r="AH151" s="20"/>
      <c r="AI151" s="20"/>
      <c r="AJ151" s="20"/>
      <c r="AK151" s="20"/>
      <c r="AL151" s="20"/>
      <c r="AM151" s="20"/>
      <c r="AN151" s="20"/>
      <c r="AO151" s="20"/>
      <c r="AP151" s="20"/>
      <c r="AQ151" s="20"/>
      <c r="AR151" s="20"/>
      <c r="AS151" s="20"/>
      <c r="AT151" s="20"/>
      <c r="AU151" s="20"/>
      <c r="AV151" s="20"/>
      <c r="AW151" s="20"/>
      <c r="AX151" s="20"/>
      <c r="AY151" s="20"/>
      <c r="AZ151" s="20"/>
      <c r="BA151" s="20"/>
      <c r="BB151" s="2185"/>
      <c r="BC151" s="2187"/>
      <c r="BD151" s="2185"/>
      <c r="BE151" s="2185"/>
      <c r="BF151" s="2189"/>
      <c r="BG151" s="2185"/>
      <c r="BH151" s="2185"/>
      <c r="BI151" s="2185"/>
      <c r="BJ151" s="2185"/>
      <c r="BK151" s="2185"/>
      <c r="BL151" s="2185"/>
      <c r="BM151" s="2185"/>
      <c r="BN151" s="2185"/>
      <c r="BO151" s="2185"/>
      <c r="BP151" s="2185"/>
      <c r="BQ151" s="2185"/>
      <c r="BR151" s="2185"/>
      <c r="BS151" s="2185"/>
      <c r="BT151" s="2185"/>
      <c r="BU151" s="2185"/>
      <c r="BV151" s="2185"/>
      <c r="BW151" s="2185"/>
      <c r="BX151" s="2185"/>
      <c r="BY151" s="2185"/>
    </row>
    <row r="152" spans="1:77" hidden="1" x14ac:dyDescent="0.2">
      <c r="A152" s="17" t="s">
        <v>2440</v>
      </c>
      <c r="B152" s="42">
        <f>+B23</f>
        <v>6433</v>
      </c>
      <c r="C152" s="42">
        <f>+C23</f>
        <v>6433</v>
      </c>
      <c r="D152" s="2028">
        <f>B152-C152</f>
        <v>0</v>
      </c>
      <c r="E152" s="2220">
        <f>+$B152/C152-1</f>
        <v>0</v>
      </c>
      <c r="F152" s="42">
        <f>+F23</f>
        <v>6439.0978455137429</v>
      </c>
      <c r="G152" s="494">
        <f>+C152-F152</f>
        <v>-6.0978455137428682</v>
      </c>
      <c r="H152" s="2220">
        <f>+$C152/F152-1</f>
        <v>-9.4700308335760042E-4</v>
      </c>
      <c r="I152" s="725"/>
      <c r="J152" s="725"/>
      <c r="K152" s="725"/>
      <c r="Z152" s="17"/>
      <c r="AA152" s="20"/>
      <c r="AB152" s="20"/>
      <c r="AC152" s="20"/>
      <c r="AD152" s="20"/>
      <c r="AE152" s="20"/>
      <c r="AF152" s="20"/>
      <c r="AG152" s="20"/>
      <c r="AH152" s="20"/>
      <c r="AI152" s="20"/>
      <c r="AJ152" s="20"/>
      <c r="AK152" s="20"/>
      <c r="AL152" s="20"/>
      <c r="AM152" s="20"/>
      <c r="AN152" s="20"/>
      <c r="AO152" s="20"/>
      <c r="AP152" s="20"/>
      <c r="AQ152" s="20"/>
      <c r="AR152" s="20"/>
      <c r="AS152" s="20"/>
      <c r="AT152" s="20"/>
      <c r="AU152" s="20"/>
      <c r="AV152" s="20"/>
      <c r="AW152" s="20"/>
      <c r="AX152" s="20"/>
      <c r="AY152" s="20"/>
      <c r="AZ152" s="20"/>
      <c r="BA152" s="20"/>
      <c r="BB152" s="2185"/>
      <c r="BC152" s="2187"/>
      <c r="BD152" s="2185"/>
      <c r="BE152" s="2185"/>
      <c r="BF152" s="2189"/>
      <c r="BG152" s="2185"/>
      <c r="BH152" s="2185"/>
      <c r="BI152" s="2185"/>
      <c r="BJ152" s="2185"/>
      <c r="BK152" s="2185"/>
      <c r="BL152" s="2185"/>
      <c r="BM152" s="2185"/>
      <c r="BN152" s="2185"/>
      <c r="BO152" s="2185"/>
      <c r="BP152" s="2185"/>
      <c r="BQ152" s="2185"/>
      <c r="BR152" s="2185"/>
      <c r="BS152" s="2185"/>
      <c r="BT152" s="2185"/>
      <c r="BU152" s="2185"/>
      <c r="BV152" s="2185"/>
      <c r="BW152" s="2185"/>
      <c r="BX152" s="2185"/>
      <c r="BY152" s="2185"/>
    </row>
    <row r="153" spans="1:77" hidden="1" x14ac:dyDescent="0.2">
      <c r="A153" s="1538" t="s">
        <v>2441</v>
      </c>
      <c r="B153" s="42">
        <f>+B149</f>
        <v>21992.5</v>
      </c>
      <c r="C153" s="42">
        <f>+C149</f>
        <v>21993</v>
      </c>
      <c r="D153" s="2028">
        <f>B153-C153</f>
        <v>-0.5</v>
      </c>
      <c r="E153" s="2220">
        <f>+$B153/C153-1</f>
        <v>-2.2734506433863544E-5</v>
      </c>
      <c r="F153" s="42">
        <f>+F149</f>
        <v>21966.630444750022</v>
      </c>
      <c r="G153" s="494">
        <f>+C153-F153</f>
        <v>26.369555249977566</v>
      </c>
      <c r="H153" s="2220">
        <f>+$C153/F153-1</f>
        <v>1.2004369680775895E-3</v>
      </c>
      <c r="I153" s="725"/>
      <c r="J153" s="725"/>
      <c r="K153" s="725"/>
      <c r="Z153" s="17"/>
      <c r="AA153" s="20"/>
      <c r="AB153" s="20"/>
      <c r="AC153" s="20"/>
      <c r="AD153" s="20"/>
      <c r="AE153" s="20"/>
      <c r="AF153" s="20"/>
      <c r="AG153" s="20"/>
      <c r="AH153" s="20"/>
      <c r="AI153" s="20"/>
      <c r="AJ153" s="20"/>
      <c r="AK153" s="20"/>
      <c r="AL153" s="20"/>
      <c r="AM153" s="20"/>
      <c r="AN153" s="20"/>
      <c r="AO153" s="20"/>
      <c r="AP153" s="20"/>
      <c r="AQ153" s="20"/>
      <c r="AR153" s="20"/>
      <c r="AS153" s="20"/>
      <c r="AT153" s="20"/>
      <c r="AU153" s="20"/>
      <c r="AV153" s="20"/>
      <c r="AW153" s="20"/>
      <c r="AX153" s="20"/>
      <c r="AY153" s="20"/>
      <c r="AZ153" s="20"/>
      <c r="BA153" s="20"/>
      <c r="BB153" s="2185"/>
      <c r="BC153" s="2187"/>
      <c r="BD153" s="2185"/>
      <c r="BE153" s="2185"/>
      <c r="BF153" s="2189"/>
      <c r="BG153" s="2185"/>
      <c r="BH153" s="2185"/>
      <c r="BI153" s="2185"/>
      <c r="BJ153" s="2185"/>
      <c r="BK153" s="2185"/>
      <c r="BL153" s="2185"/>
      <c r="BM153" s="2185"/>
      <c r="BN153" s="2185"/>
      <c r="BO153" s="2185"/>
      <c r="BP153" s="2185"/>
      <c r="BQ153" s="2185"/>
      <c r="BR153" s="2185"/>
      <c r="BS153" s="2185"/>
      <c r="BT153" s="2185"/>
      <c r="BU153" s="2185"/>
      <c r="BV153" s="2185"/>
      <c r="BW153" s="2185"/>
      <c r="BX153" s="2185"/>
      <c r="BY153" s="2185"/>
    </row>
    <row r="154" spans="1:77" hidden="1" x14ac:dyDescent="0.2">
      <c r="A154" s="1542" t="s">
        <v>2442</v>
      </c>
      <c r="B154" s="2223">
        <f>+B152/B153/3*1000</f>
        <v>97.502936607176679</v>
      </c>
      <c r="C154" s="2223">
        <f>+C152/C153/3*1000</f>
        <v>97.500719926037078</v>
      </c>
      <c r="D154" s="2224">
        <f>B154-C154</f>
        <v>2.216681139600496E-3</v>
      </c>
      <c r="E154" s="2225">
        <f>+$B154/C154-1</f>
        <v>2.2735023303299684E-5</v>
      </c>
      <c r="F154" s="2223">
        <f>+F152/F153/3*1000</f>
        <v>97.710295345618547</v>
      </c>
      <c r="G154" s="2226">
        <f>+C154-F154</f>
        <v>-0.20957541958146919</v>
      </c>
      <c r="H154" s="2225">
        <f>+$C154/F154-1</f>
        <v>-2.1448652758664366E-3</v>
      </c>
      <c r="I154" s="725"/>
      <c r="J154" s="725"/>
      <c r="K154" s="725"/>
      <c r="Z154" s="17"/>
      <c r="AA154" s="20"/>
      <c r="AB154" s="20"/>
      <c r="AC154" s="20"/>
      <c r="AD154" s="20"/>
      <c r="AE154" s="20"/>
      <c r="AF154" s="20"/>
      <c r="AG154" s="20"/>
      <c r="AH154" s="20"/>
      <c r="AI154" s="20"/>
      <c r="AJ154" s="20"/>
      <c r="AK154" s="20"/>
      <c r="AL154" s="20"/>
      <c r="AM154" s="20"/>
      <c r="AN154" s="20"/>
      <c r="AO154" s="20"/>
      <c r="AP154" s="20"/>
      <c r="AQ154" s="20"/>
      <c r="AR154" s="20"/>
      <c r="AS154" s="20"/>
      <c r="AT154" s="20"/>
      <c r="AU154" s="20"/>
      <c r="AV154" s="20"/>
      <c r="AW154" s="20"/>
      <c r="AX154" s="20"/>
      <c r="AY154" s="20"/>
      <c r="AZ154" s="20"/>
      <c r="BA154" s="20"/>
      <c r="BB154" s="2185"/>
      <c r="BC154" s="2187"/>
      <c r="BD154" s="2185"/>
      <c r="BE154" s="2185"/>
      <c r="BF154" s="2189"/>
      <c r="BG154" s="2185"/>
      <c r="BH154" s="2185"/>
      <c r="BI154" s="2185"/>
      <c r="BJ154" s="2185"/>
      <c r="BK154" s="2185"/>
      <c r="BL154" s="2185"/>
      <c r="BM154" s="2185"/>
      <c r="BN154" s="2185"/>
      <c r="BO154" s="2185"/>
      <c r="BP154" s="2185"/>
      <c r="BQ154" s="2185"/>
      <c r="BR154" s="2185"/>
      <c r="BS154" s="2185"/>
      <c r="BT154" s="2185"/>
      <c r="BU154" s="2185"/>
      <c r="BV154" s="2185"/>
      <c r="BW154" s="2185"/>
      <c r="BX154" s="2185"/>
      <c r="BY154" s="2185"/>
    </row>
    <row r="155" spans="1:77" hidden="1" x14ac:dyDescent="0.2">
      <c r="A155" s="53" t="s">
        <v>569</v>
      </c>
      <c r="B155" s="687">
        <f>+B154/((Output!$DM$152/3)/AVERAGE(Output!$DL$180,Output!$DM$180)*1000)-1</f>
        <v>0.14020035633991368</v>
      </c>
      <c r="C155" s="687">
        <f>+C154/((Output!$DM$152/3)/AVERAGE(Output!$DL$180,Output!$DM$180)*1000)-1</f>
        <v>0.14017443444757682</v>
      </c>
      <c r="D155" s="687">
        <f>+D154/((Output!$DM$152/3)/AVERAGE(Output!$DL$180,Output!$DM$180)*1000)</f>
        <v>2.5921892336916738E-5</v>
      </c>
      <c r="E155" s="687"/>
      <c r="F155" s="687">
        <f>+F154/((Output!$DM$152/3)/AVERAGE(Output!$DL$180,Output!$DM$180)*1000)-1</f>
        <v>0.14262521158723995</v>
      </c>
      <c r="G155" s="725"/>
      <c r="H155" s="725"/>
      <c r="I155" s="725"/>
      <c r="J155" s="494"/>
      <c r="K155" s="494"/>
      <c r="Z155" s="17"/>
      <c r="AA155" s="20"/>
      <c r="AB155" s="20"/>
      <c r="AC155" s="20"/>
      <c r="AD155" s="20"/>
      <c r="AE155" s="20"/>
      <c r="AF155" s="20"/>
      <c r="AG155" s="20"/>
      <c r="AH155" s="20"/>
      <c r="AI155" s="20"/>
      <c r="AJ155" s="20"/>
      <c r="AK155" s="20"/>
      <c r="AL155" s="20"/>
      <c r="AM155" s="20"/>
      <c r="AN155" s="20"/>
      <c r="AO155" s="20"/>
      <c r="AP155" s="20"/>
      <c r="AQ155" s="20"/>
      <c r="AR155" s="20"/>
      <c r="AS155" s="20"/>
      <c r="AT155" s="20"/>
      <c r="AU155" s="20"/>
      <c r="AV155" s="20"/>
      <c r="AW155" s="20"/>
      <c r="AX155" s="20"/>
      <c r="AY155" s="20"/>
      <c r="AZ155" s="20"/>
      <c r="BA155" s="20"/>
      <c r="BB155" s="2185"/>
      <c r="BC155" s="2187"/>
      <c r="BD155" s="2185"/>
      <c r="BE155" s="2185"/>
      <c r="BF155" s="2189"/>
      <c r="BG155" s="2185"/>
      <c r="BH155" s="2185"/>
      <c r="BI155" s="2185"/>
      <c r="BJ155" s="2185"/>
      <c r="BK155" s="2185"/>
      <c r="BL155" s="2185"/>
      <c r="BM155" s="2185"/>
      <c r="BN155" s="2185"/>
      <c r="BO155" s="2185"/>
      <c r="BP155" s="2185"/>
      <c r="BQ155" s="2185"/>
      <c r="BR155" s="2185"/>
      <c r="BS155" s="2185"/>
      <c r="BT155" s="2185"/>
      <c r="BU155" s="2185"/>
      <c r="BV155" s="2185"/>
      <c r="BW155" s="2185"/>
      <c r="BX155" s="2185"/>
      <c r="BY155" s="2185"/>
    </row>
    <row r="156" spans="1:77" hidden="1" x14ac:dyDescent="0.2">
      <c r="A156" s="53"/>
      <c r="B156" s="17"/>
      <c r="C156" s="17"/>
      <c r="D156" s="17"/>
      <c r="E156" s="17"/>
      <c r="F156" s="17"/>
      <c r="G156" s="725"/>
      <c r="H156" s="725"/>
      <c r="I156" s="725"/>
      <c r="J156" s="2227"/>
      <c r="K156" s="494"/>
      <c r="Z156" s="17"/>
      <c r="AA156" s="20"/>
      <c r="AB156" s="20"/>
      <c r="AC156" s="20"/>
      <c r="AD156" s="20"/>
      <c r="AE156" s="20"/>
      <c r="AF156" s="20"/>
      <c r="AG156" s="20"/>
      <c r="AH156" s="20"/>
      <c r="AI156" s="20"/>
      <c r="AJ156" s="20"/>
      <c r="AK156" s="20"/>
      <c r="AL156" s="20"/>
      <c r="AM156" s="20"/>
      <c r="AN156" s="20"/>
      <c r="AO156" s="20"/>
      <c r="AP156" s="20"/>
      <c r="AQ156" s="20"/>
      <c r="AR156" s="20"/>
      <c r="AS156" s="20"/>
      <c r="AT156" s="20"/>
      <c r="AU156" s="20"/>
      <c r="AV156" s="20"/>
      <c r="AW156" s="20"/>
      <c r="AX156" s="20"/>
      <c r="AY156" s="20"/>
      <c r="AZ156" s="20"/>
      <c r="BA156" s="20"/>
      <c r="BB156" s="2185"/>
      <c r="BC156" s="2187"/>
      <c r="BD156" s="2185"/>
      <c r="BE156" s="2185"/>
      <c r="BF156" s="2189"/>
      <c r="BG156" s="2185"/>
      <c r="BH156" s="2185"/>
      <c r="BI156" s="2185"/>
      <c r="BJ156" s="2185"/>
      <c r="BK156" s="2185"/>
      <c r="BL156" s="2185"/>
      <c r="BM156" s="2185"/>
      <c r="BN156" s="2185"/>
      <c r="BO156" s="2185"/>
      <c r="BP156" s="2185"/>
      <c r="BQ156" s="2185"/>
      <c r="BR156" s="2185"/>
      <c r="BS156" s="2185"/>
      <c r="BT156" s="2185"/>
      <c r="BU156" s="2185"/>
      <c r="BV156" s="2185"/>
      <c r="BW156" s="2185"/>
      <c r="BX156" s="2185"/>
      <c r="BY156" s="2185"/>
    </row>
    <row r="157" spans="1:77" hidden="1" x14ac:dyDescent="0.2">
      <c r="A157" s="713"/>
      <c r="B157" s="713"/>
      <c r="C157" s="713"/>
      <c r="D157" s="713"/>
      <c r="E157" s="713"/>
      <c r="F157" s="713"/>
      <c r="G157" s="2228"/>
      <c r="H157" s="2228"/>
      <c r="I157" s="725"/>
      <c r="J157" s="725"/>
      <c r="K157" s="725"/>
      <c r="Z157" s="17"/>
      <c r="AA157" s="20"/>
      <c r="AB157" s="20"/>
      <c r="AC157" s="20"/>
      <c r="AD157" s="20"/>
      <c r="AE157" s="20"/>
      <c r="AF157" s="20"/>
      <c r="AG157" s="20"/>
      <c r="AH157" s="20"/>
      <c r="AI157" s="20"/>
      <c r="AJ157" s="20"/>
      <c r="AK157" s="20"/>
      <c r="AL157" s="20"/>
      <c r="AM157" s="20"/>
      <c r="AN157" s="20"/>
      <c r="AO157" s="20"/>
      <c r="AP157" s="20"/>
      <c r="AQ157" s="20"/>
      <c r="AR157" s="20"/>
      <c r="AS157" s="20"/>
      <c r="AT157" s="20"/>
      <c r="AU157" s="20"/>
      <c r="AV157" s="20"/>
      <c r="AW157" s="20"/>
      <c r="AX157" s="20"/>
      <c r="AY157" s="20"/>
      <c r="AZ157" s="20"/>
      <c r="BA157" s="20"/>
      <c r="BB157" s="2185"/>
      <c r="BC157" s="2187"/>
      <c r="BD157" s="2185"/>
      <c r="BE157" s="2185"/>
      <c r="BF157" s="2189"/>
      <c r="BG157" s="2185"/>
      <c r="BH157" s="2185"/>
      <c r="BI157" s="2185"/>
      <c r="BJ157" s="2185"/>
      <c r="BK157" s="2185"/>
      <c r="BL157" s="2185"/>
      <c r="BM157" s="2185"/>
      <c r="BN157" s="2185"/>
      <c r="BO157" s="2185"/>
      <c r="BP157" s="2185"/>
      <c r="BQ157" s="2185"/>
      <c r="BR157" s="2185"/>
      <c r="BS157" s="2185"/>
      <c r="BT157" s="2185"/>
      <c r="BU157" s="2185"/>
      <c r="BV157" s="2185"/>
      <c r="BW157" s="2185"/>
      <c r="BX157" s="2185"/>
      <c r="BY157" s="2185"/>
    </row>
    <row r="158" spans="1:77" hidden="1" x14ac:dyDescent="0.2">
      <c r="A158" s="17"/>
      <c r="B158" s="17"/>
      <c r="C158" s="17"/>
      <c r="D158" s="17"/>
      <c r="E158" s="17"/>
      <c r="F158" s="17"/>
      <c r="G158" s="725"/>
      <c r="H158" s="725"/>
      <c r="I158" s="725"/>
      <c r="J158" s="725"/>
      <c r="K158" s="725"/>
      <c r="Z158" s="17"/>
      <c r="AA158" s="20"/>
      <c r="AB158" s="20"/>
      <c r="AC158" s="20"/>
      <c r="AD158" s="20"/>
      <c r="AE158" s="20"/>
      <c r="AF158" s="20"/>
      <c r="AG158" s="20"/>
      <c r="AH158" s="20"/>
      <c r="AI158" s="20"/>
      <c r="AJ158" s="20"/>
      <c r="AK158" s="20"/>
      <c r="AL158" s="20"/>
      <c r="AM158" s="20"/>
      <c r="AN158" s="20"/>
      <c r="AO158" s="20"/>
      <c r="AP158" s="20"/>
      <c r="AQ158" s="20"/>
      <c r="AR158" s="20"/>
      <c r="AS158" s="20"/>
      <c r="AT158" s="20"/>
      <c r="AU158" s="20"/>
      <c r="AV158" s="20"/>
      <c r="AW158" s="20"/>
      <c r="AX158" s="20"/>
      <c r="AY158" s="20"/>
      <c r="AZ158" s="20"/>
      <c r="BA158" s="20"/>
      <c r="BB158" s="2185"/>
      <c r="BC158" s="2187"/>
      <c r="BD158" s="2185"/>
      <c r="BE158" s="2185"/>
      <c r="BF158" s="2189"/>
      <c r="BG158" s="2185"/>
      <c r="BH158" s="2185"/>
      <c r="BI158" s="2185"/>
      <c r="BJ158" s="2185"/>
      <c r="BK158" s="2185"/>
      <c r="BL158" s="2185"/>
      <c r="BM158" s="2185"/>
      <c r="BN158" s="2185"/>
      <c r="BO158" s="2185"/>
      <c r="BP158" s="2185"/>
      <c r="BQ158" s="2185"/>
      <c r="BR158" s="2185"/>
      <c r="BS158" s="2185"/>
      <c r="BT158" s="2185"/>
      <c r="BU158" s="2185"/>
      <c r="BV158" s="2185"/>
      <c r="BW158" s="2185"/>
      <c r="BX158" s="2185"/>
      <c r="BY158" s="2185"/>
    </row>
    <row r="159" spans="1:77" hidden="1" x14ac:dyDescent="0.2">
      <c r="A159" s="2218" t="s">
        <v>2434</v>
      </c>
      <c r="B159" s="17"/>
      <c r="C159" s="17"/>
      <c r="D159" s="17"/>
      <c r="E159" s="17"/>
      <c r="F159" s="17"/>
      <c r="G159" s="725"/>
      <c r="H159" s="725"/>
      <c r="I159" s="725"/>
      <c r="J159" s="725"/>
      <c r="K159" s="725"/>
      <c r="Z159" s="17"/>
      <c r="AA159" s="20"/>
      <c r="AB159" s="20"/>
      <c r="AC159" s="20"/>
      <c r="AD159" s="20"/>
      <c r="AE159" s="20"/>
      <c r="AF159" s="20"/>
      <c r="AG159" s="20"/>
      <c r="AH159" s="20"/>
      <c r="AI159" s="20"/>
      <c r="AJ159" s="20"/>
      <c r="AK159" s="20"/>
      <c r="AL159" s="20"/>
      <c r="AM159" s="20"/>
      <c r="AN159" s="20"/>
      <c r="AO159" s="20"/>
      <c r="AP159" s="20"/>
      <c r="AQ159" s="20"/>
      <c r="AR159" s="20"/>
      <c r="AS159" s="20"/>
      <c r="AT159" s="20"/>
      <c r="AU159" s="20"/>
      <c r="AV159" s="20"/>
      <c r="AW159" s="20"/>
      <c r="AX159" s="20"/>
      <c r="AY159" s="20"/>
      <c r="AZ159" s="20"/>
      <c r="BA159" s="20"/>
      <c r="BB159" s="2185"/>
      <c r="BC159" s="2187"/>
      <c r="BD159" s="2185"/>
      <c r="BE159" s="2185"/>
      <c r="BF159" s="2189"/>
      <c r="BG159" s="2185"/>
      <c r="BH159" s="2185"/>
      <c r="BI159" s="2185"/>
      <c r="BJ159" s="2185"/>
      <c r="BK159" s="2185"/>
      <c r="BL159" s="2185"/>
      <c r="BM159" s="2185"/>
      <c r="BN159" s="2185"/>
      <c r="BO159" s="2185"/>
      <c r="BP159" s="2185"/>
      <c r="BQ159" s="2185"/>
      <c r="BR159" s="2185"/>
      <c r="BS159" s="2185"/>
      <c r="BT159" s="2185"/>
      <c r="BU159" s="2185"/>
      <c r="BV159" s="2185"/>
      <c r="BW159" s="2185"/>
      <c r="BX159" s="2185"/>
      <c r="BY159" s="2185"/>
    </row>
    <row r="160" spans="1:77" hidden="1" x14ac:dyDescent="0.2">
      <c r="A160" s="2179"/>
      <c r="B160" s="2033" t="s">
        <v>2373</v>
      </c>
      <c r="C160" s="2033" t="s">
        <v>1119</v>
      </c>
      <c r="D160" s="2033"/>
      <c r="E160" s="2033"/>
      <c r="F160" s="2036" t="s">
        <v>2374</v>
      </c>
      <c r="G160" s="2033"/>
      <c r="H160" s="2033"/>
      <c r="I160" s="725"/>
      <c r="J160" s="725"/>
      <c r="K160" s="725"/>
      <c r="Z160" s="17"/>
      <c r="AA160" s="20"/>
      <c r="AB160" s="20"/>
      <c r="AC160" s="20"/>
      <c r="AD160" s="20"/>
      <c r="AE160" s="20"/>
      <c r="AF160" s="20"/>
      <c r="AG160" s="20"/>
      <c r="AH160" s="20"/>
      <c r="AI160" s="20"/>
      <c r="AJ160" s="20"/>
      <c r="AK160" s="20"/>
      <c r="AL160" s="20"/>
      <c r="AM160" s="20"/>
      <c r="AN160" s="20"/>
      <c r="AO160" s="20"/>
      <c r="AP160" s="20"/>
      <c r="AQ160" s="20"/>
      <c r="AR160" s="20"/>
      <c r="AS160" s="20"/>
      <c r="AT160" s="20"/>
      <c r="AU160" s="20"/>
      <c r="AV160" s="20"/>
      <c r="AW160" s="20"/>
      <c r="AX160" s="20"/>
      <c r="AY160" s="20"/>
      <c r="AZ160" s="20"/>
      <c r="BA160" s="20"/>
      <c r="BB160" s="2185"/>
      <c r="BC160" s="2187"/>
      <c r="BD160" s="2185"/>
      <c r="BE160" s="2185"/>
      <c r="BF160" s="2189"/>
      <c r="BG160" s="2185"/>
      <c r="BH160" s="2185"/>
      <c r="BI160" s="2185"/>
      <c r="BJ160" s="2185"/>
      <c r="BK160" s="2185"/>
      <c r="BL160" s="2185"/>
      <c r="BM160" s="2185"/>
      <c r="BN160" s="2185"/>
      <c r="BO160" s="2185"/>
      <c r="BP160" s="2185"/>
      <c r="BQ160" s="2185"/>
      <c r="BR160" s="2185"/>
      <c r="BS160" s="2185"/>
      <c r="BT160" s="2185"/>
      <c r="BU160" s="2185"/>
      <c r="BV160" s="2185"/>
      <c r="BW160" s="2185"/>
      <c r="BX160" s="2185"/>
      <c r="BY160" s="2185"/>
    </row>
    <row r="161" spans="1:77" hidden="1" x14ac:dyDescent="0.2">
      <c r="A161" s="1940"/>
      <c r="B161" s="2043" t="s">
        <v>101</v>
      </c>
      <c r="C161" s="2043" t="s">
        <v>2443</v>
      </c>
      <c r="D161" s="2043" t="s">
        <v>2379</v>
      </c>
      <c r="E161" s="2044" t="s">
        <v>2380</v>
      </c>
      <c r="F161" s="2044" t="s">
        <v>2443</v>
      </c>
      <c r="G161" s="2229" t="s">
        <v>2444</v>
      </c>
      <c r="H161" s="2229"/>
      <c r="I161" s="725"/>
      <c r="J161" s="725"/>
      <c r="K161" s="725"/>
      <c r="Z161" s="17"/>
      <c r="AA161" s="20"/>
      <c r="AB161" s="20"/>
      <c r="AC161" s="20"/>
      <c r="AD161" s="20"/>
      <c r="AE161" s="20"/>
      <c r="AF161" s="20"/>
      <c r="AG161" s="20"/>
      <c r="AH161" s="20"/>
      <c r="AI161" s="20"/>
      <c r="AJ161" s="20"/>
      <c r="AK161" s="20"/>
      <c r="AL161" s="20"/>
      <c r="AM161" s="20"/>
      <c r="AN161" s="20"/>
      <c r="AO161" s="20"/>
      <c r="AP161" s="20"/>
      <c r="AQ161" s="20"/>
      <c r="AR161" s="20"/>
      <c r="AS161" s="20"/>
      <c r="AT161" s="20"/>
      <c r="AU161" s="20"/>
      <c r="AV161" s="20"/>
      <c r="AW161" s="20"/>
      <c r="AX161" s="20"/>
      <c r="AY161" s="20"/>
      <c r="AZ161" s="20"/>
      <c r="BA161" s="20"/>
      <c r="BB161" s="2185"/>
      <c r="BC161" s="2187"/>
      <c r="BD161" s="2185"/>
      <c r="BE161" s="2185"/>
      <c r="BF161" s="2189"/>
      <c r="BG161" s="2185"/>
      <c r="BH161" s="2185"/>
      <c r="BI161" s="2185"/>
      <c r="BJ161" s="2185"/>
      <c r="BK161" s="2185"/>
      <c r="BL161" s="2185"/>
      <c r="BM161" s="2185"/>
      <c r="BN161" s="2185"/>
      <c r="BO161" s="2185"/>
      <c r="BP161" s="2185"/>
      <c r="BQ161" s="2185"/>
      <c r="BR161" s="2185"/>
      <c r="BS161" s="2185"/>
      <c r="BT161" s="2185"/>
      <c r="BU161" s="2185"/>
      <c r="BV161" s="2185"/>
      <c r="BW161" s="2185"/>
      <c r="BX161" s="2185"/>
      <c r="BY161" s="2185"/>
    </row>
    <row r="162" spans="1:77" hidden="1" x14ac:dyDescent="0.2">
      <c r="A162" s="23" t="s">
        <v>435</v>
      </c>
      <c r="B162" s="17"/>
      <c r="C162" s="17"/>
      <c r="D162" s="17"/>
      <c r="E162" s="17"/>
      <c r="F162" s="17"/>
      <c r="G162" s="725"/>
      <c r="H162" s="725"/>
      <c r="I162" s="725"/>
      <c r="J162" s="725"/>
      <c r="K162" s="725"/>
      <c r="Z162" s="17"/>
      <c r="AA162" s="20"/>
      <c r="AB162" s="20"/>
      <c r="AC162" s="20"/>
      <c r="AD162" s="20"/>
      <c r="AE162" s="20"/>
      <c r="AF162" s="20"/>
      <c r="AG162" s="20"/>
      <c r="AH162" s="20"/>
      <c r="AI162" s="20"/>
      <c r="AJ162" s="20"/>
      <c r="AK162" s="20"/>
      <c r="AL162" s="20"/>
      <c r="AM162" s="20"/>
      <c r="AN162" s="20"/>
      <c r="AO162" s="20"/>
      <c r="AP162" s="20"/>
      <c r="AQ162" s="20"/>
      <c r="AR162" s="20"/>
      <c r="AS162" s="20"/>
      <c r="AT162" s="20"/>
      <c r="AU162" s="20"/>
      <c r="AV162" s="20"/>
      <c r="AW162" s="20"/>
      <c r="AX162" s="20"/>
      <c r="AY162" s="20"/>
      <c r="AZ162" s="20"/>
      <c r="BA162" s="20"/>
      <c r="BB162" s="2185"/>
      <c r="BC162" s="2187"/>
      <c r="BD162" s="2185"/>
      <c r="BE162" s="2185"/>
      <c r="BF162" s="2189"/>
      <c r="BG162" s="2185"/>
      <c r="BH162" s="2185"/>
      <c r="BI162" s="2185"/>
      <c r="BJ162" s="2185"/>
      <c r="BK162" s="2185"/>
      <c r="BL162" s="2185"/>
      <c r="BM162" s="2185"/>
      <c r="BN162" s="2185"/>
      <c r="BO162" s="2185"/>
      <c r="BP162" s="2185"/>
      <c r="BQ162" s="2185"/>
      <c r="BR162" s="2185"/>
      <c r="BS162" s="2185"/>
      <c r="BT162" s="2185"/>
      <c r="BU162" s="2185"/>
      <c r="BV162" s="2185"/>
      <c r="BW162" s="2185"/>
      <c r="BX162" s="2185"/>
      <c r="BY162" s="2185"/>
    </row>
    <row r="163" spans="1:77" hidden="1" x14ac:dyDescent="0.2">
      <c r="A163" s="43" t="s">
        <v>498</v>
      </c>
      <c r="B163" s="17"/>
      <c r="C163" s="60">
        <f>+C154</f>
        <v>97.500719926037078</v>
      </c>
      <c r="D163" s="60">
        <f>+D154</f>
        <v>2.216681139600496E-3</v>
      </c>
      <c r="E163" s="60">
        <f>+E154</f>
        <v>2.2735023303299684E-5</v>
      </c>
      <c r="F163" s="60">
        <f>+F154</f>
        <v>97.710295345618547</v>
      </c>
      <c r="G163" s="2230">
        <f>+C165-F164*C163*0.003</f>
        <v>7.7131518630067148</v>
      </c>
      <c r="H163" s="2231" t="e">
        <f>+G163/#REF!</f>
        <v>#REF!</v>
      </c>
      <c r="I163" s="725"/>
      <c r="J163" s="725"/>
      <c r="K163" s="17"/>
      <c r="Z163" s="17"/>
      <c r="AA163" s="20"/>
      <c r="AB163" s="20"/>
      <c r="AC163" s="20"/>
      <c r="AD163" s="20"/>
      <c r="AE163" s="20"/>
      <c r="AF163" s="20"/>
      <c r="AG163" s="20"/>
      <c r="AH163" s="20"/>
      <c r="AI163" s="20"/>
      <c r="AJ163" s="20"/>
      <c r="AK163" s="20"/>
      <c r="AL163" s="20"/>
      <c r="AM163" s="20"/>
      <c r="AN163" s="20"/>
      <c r="AO163" s="20"/>
      <c r="AP163" s="20"/>
      <c r="AQ163" s="20"/>
      <c r="AR163" s="20"/>
      <c r="AS163" s="20"/>
      <c r="AT163" s="20"/>
      <c r="AU163" s="20"/>
      <c r="AV163" s="20"/>
      <c r="AW163" s="20"/>
      <c r="AX163" s="20"/>
      <c r="AY163" s="20"/>
      <c r="AZ163" s="20"/>
      <c r="BA163" s="20"/>
      <c r="BB163" s="2185"/>
      <c r="BC163" s="2187"/>
      <c r="BD163" s="2185"/>
      <c r="BE163" s="2185"/>
      <c r="BF163" s="2189"/>
      <c r="BG163" s="2185"/>
      <c r="BH163" s="2185"/>
      <c r="BI163" s="2185"/>
      <c r="BJ163" s="2185"/>
      <c r="BK163" s="2185"/>
      <c r="BL163" s="2185"/>
      <c r="BM163" s="2185"/>
      <c r="BN163" s="2185"/>
      <c r="BO163" s="2185"/>
      <c r="BP163" s="2185"/>
      <c r="BQ163" s="2185"/>
      <c r="BR163" s="2185"/>
      <c r="BS163" s="2185"/>
      <c r="BT163" s="2185"/>
      <c r="BU163" s="2185"/>
      <c r="BV163" s="2185"/>
      <c r="BW163" s="2185"/>
      <c r="BX163" s="2185"/>
      <c r="BY163" s="2185"/>
    </row>
    <row r="164" spans="1:77" hidden="1" x14ac:dyDescent="0.2">
      <c r="A164" s="43" t="s">
        <v>997</v>
      </c>
      <c r="B164" s="17"/>
      <c r="C164" s="42">
        <f>+C149</f>
        <v>21993</v>
      </c>
      <c r="D164" s="42">
        <f>+D149</f>
        <v>-0.5</v>
      </c>
      <c r="E164" s="42">
        <f>+E149</f>
        <v>-2.2734506433863544E-5</v>
      </c>
      <c r="F164" s="42">
        <f>+F149</f>
        <v>21966.630444750022</v>
      </c>
      <c r="G164" s="2232">
        <f>+C165-F163*C164/1000*3</f>
        <v>-13.827576608566233</v>
      </c>
      <c r="H164" s="2233" t="e">
        <f>+G164/#REF!</f>
        <v>#REF!</v>
      </c>
      <c r="I164" s="725"/>
      <c r="J164" s="725"/>
      <c r="K164" s="17"/>
      <c r="Z164" s="17"/>
      <c r="AA164" s="20"/>
      <c r="AB164" s="20"/>
      <c r="AC164" s="20"/>
      <c r="AD164" s="20"/>
      <c r="AE164" s="20"/>
      <c r="AF164" s="20"/>
      <c r="AG164" s="20"/>
      <c r="AH164" s="20"/>
      <c r="AI164" s="20"/>
      <c r="AJ164" s="20"/>
      <c r="AK164" s="20"/>
      <c r="AL164" s="20"/>
      <c r="AM164" s="20"/>
      <c r="AN164" s="20"/>
      <c r="AO164" s="20"/>
      <c r="AP164" s="20"/>
      <c r="AQ164" s="20"/>
      <c r="AR164" s="20"/>
      <c r="AS164" s="20"/>
      <c r="AT164" s="20"/>
      <c r="AU164" s="20"/>
      <c r="AV164" s="20"/>
      <c r="AW164" s="20"/>
      <c r="AX164" s="20"/>
      <c r="AY164" s="20"/>
      <c r="AZ164" s="20"/>
      <c r="BA164" s="20"/>
      <c r="BB164" s="2185"/>
      <c r="BC164" s="2187"/>
      <c r="BD164" s="2185"/>
      <c r="BE164" s="2185"/>
      <c r="BF164" s="2189"/>
      <c r="BG164" s="2185"/>
      <c r="BH164" s="2185"/>
      <c r="BI164" s="2185"/>
      <c r="BJ164" s="2185"/>
      <c r="BK164" s="2185"/>
      <c r="BL164" s="2185"/>
      <c r="BM164" s="2185"/>
      <c r="BN164" s="2185"/>
      <c r="BO164" s="2185"/>
      <c r="BP164" s="2185"/>
      <c r="BQ164" s="2185"/>
      <c r="BR164" s="2185"/>
      <c r="BS164" s="2185"/>
      <c r="BT164" s="2185"/>
      <c r="BU164" s="2185"/>
      <c r="BV164" s="2185"/>
      <c r="BW164" s="2185"/>
      <c r="BX164" s="2185"/>
      <c r="BY164" s="2185"/>
    </row>
    <row r="165" spans="1:77" ht="12.75" hidden="1" thickBot="1" x14ac:dyDescent="0.25">
      <c r="A165" s="1542" t="s">
        <v>2445</v>
      </c>
      <c r="B165" s="17"/>
      <c r="C165" s="2234">
        <f>+C163*C164*3/1000</f>
        <v>6433</v>
      </c>
      <c r="D165" s="2234">
        <f>+D163*D164*3/1000</f>
        <v>-3.3250217094007438E-6</v>
      </c>
      <c r="E165" s="2234">
        <f>+E163*E164*3/1000</f>
        <v>-1.5506086006887129E-12</v>
      </c>
      <c r="F165" s="2234">
        <f>+F163*F164*3/1000</f>
        <v>6439.0978455137429</v>
      </c>
      <c r="G165" s="2235">
        <f>+C165-F165</f>
        <v>-6.0978455137428682</v>
      </c>
      <c r="H165" s="2236" t="e">
        <f>+G165/#REF!</f>
        <v>#REF!</v>
      </c>
      <c r="I165" s="725"/>
      <c r="J165" s="725"/>
      <c r="K165" s="725"/>
      <c r="Z165" s="17"/>
      <c r="AA165" s="20"/>
      <c r="AB165" s="20"/>
      <c r="AC165" s="20"/>
      <c r="AD165" s="20"/>
      <c r="AE165" s="20"/>
      <c r="AF165" s="20"/>
      <c r="AG165" s="20"/>
      <c r="AH165" s="20"/>
      <c r="AI165" s="20"/>
      <c r="AJ165" s="20"/>
      <c r="AK165" s="20"/>
      <c r="AL165" s="20"/>
      <c r="AM165" s="20"/>
      <c r="AN165" s="20"/>
      <c r="AO165" s="20"/>
      <c r="AP165" s="20"/>
      <c r="AQ165" s="20"/>
      <c r="AR165" s="20"/>
      <c r="AS165" s="20"/>
      <c r="AT165" s="20"/>
      <c r="AU165" s="20"/>
      <c r="AV165" s="20"/>
      <c r="AW165" s="20"/>
      <c r="AX165" s="20"/>
      <c r="AY165" s="20"/>
      <c r="AZ165" s="20"/>
      <c r="BA165" s="20"/>
      <c r="BB165" s="2185"/>
      <c r="BC165" s="2187"/>
      <c r="BD165" s="2185"/>
      <c r="BE165" s="2185"/>
      <c r="BF165" s="2189"/>
      <c r="BG165" s="2185"/>
      <c r="BH165" s="2185"/>
      <c r="BI165" s="2185"/>
      <c r="BJ165" s="2185"/>
      <c r="BK165" s="2185"/>
      <c r="BL165" s="2185"/>
      <c r="BM165" s="2185"/>
      <c r="BN165" s="2185"/>
      <c r="BO165" s="2185"/>
      <c r="BP165" s="2185"/>
      <c r="BQ165" s="2185"/>
      <c r="BR165" s="2185"/>
      <c r="BS165" s="2185"/>
      <c r="BT165" s="2185"/>
      <c r="BU165" s="2185"/>
      <c r="BV165" s="2185"/>
      <c r="BW165" s="2185"/>
      <c r="BX165" s="2185"/>
      <c r="BY165" s="2185"/>
    </row>
    <row r="166" spans="1:77" hidden="1" x14ac:dyDescent="0.2">
      <c r="A166" s="1542"/>
      <c r="B166" s="17"/>
      <c r="C166" s="2237"/>
      <c r="D166" s="2237"/>
      <c r="E166" s="2237"/>
      <c r="F166" s="2237"/>
      <c r="G166" s="2238"/>
      <c r="H166" s="408"/>
      <c r="I166" s="725"/>
      <c r="J166" s="725"/>
      <c r="K166" s="725"/>
      <c r="Z166" s="17"/>
      <c r="AA166" s="20"/>
      <c r="AB166" s="20"/>
      <c r="AC166" s="20"/>
      <c r="AD166" s="20"/>
      <c r="AE166" s="20"/>
      <c r="AF166" s="20"/>
      <c r="AG166" s="20"/>
      <c r="AH166" s="20"/>
      <c r="AI166" s="20"/>
      <c r="AJ166" s="20"/>
      <c r="AK166" s="20"/>
      <c r="AL166" s="20"/>
      <c r="AM166" s="20"/>
      <c r="AN166" s="20"/>
      <c r="AO166" s="20"/>
      <c r="AP166" s="20"/>
      <c r="AQ166" s="20"/>
      <c r="AR166" s="20"/>
      <c r="AS166" s="20"/>
      <c r="AT166" s="20"/>
      <c r="AU166" s="20"/>
      <c r="AV166" s="20"/>
      <c r="AW166" s="20"/>
      <c r="AX166" s="20"/>
      <c r="AY166" s="20"/>
      <c r="AZ166" s="20"/>
      <c r="BA166" s="20"/>
      <c r="BB166" s="2185"/>
      <c r="BC166" s="2187"/>
      <c r="BD166" s="2185"/>
      <c r="BE166" s="2185"/>
      <c r="BF166" s="2189"/>
      <c r="BG166" s="2185"/>
      <c r="BH166" s="2185"/>
      <c r="BI166" s="2185"/>
      <c r="BJ166" s="2185"/>
      <c r="BK166" s="2185"/>
      <c r="BL166" s="2185"/>
      <c r="BM166" s="2185"/>
      <c r="BN166" s="2185"/>
      <c r="BO166" s="2185"/>
      <c r="BP166" s="2185"/>
      <c r="BQ166" s="2185"/>
      <c r="BR166" s="2185"/>
      <c r="BS166" s="2185"/>
      <c r="BT166" s="2185"/>
      <c r="BU166" s="2185"/>
      <c r="BV166" s="2185"/>
      <c r="BW166" s="2185"/>
      <c r="BX166" s="2185"/>
      <c r="BY166" s="2185"/>
    </row>
    <row r="167" spans="1:77" hidden="1" x14ac:dyDescent="0.2">
      <c r="A167" s="1542"/>
      <c r="B167" s="17"/>
      <c r="C167" s="2237"/>
      <c r="D167" s="2237"/>
      <c r="E167" s="2237"/>
      <c r="F167" s="2237"/>
      <c r="G167" s="2238"/>
      <c r="H167" s="408"/>
      <c r="I167" s="725"/>
      <c r="J167" s="725"/>
      <c r="K167" s="725"/>
      <c r="Z167" s="17"/>
      <c r="AA167" s="20"/>
      <c r="AB167" s="20"/>
      <c r="AC167" s="20"/>
      <c r="AD167" s="20"/>
      <c r="AE167" s="20"/>
      <c r="AF167" s="20"/>
      <c r="AG167" s="20"/>
      <c r="AH167" s="20"/>
      <c r="AI167" s="20"/>
      <c r="AJ167" s="20"/>
      <c r="AK167" s="20"/>
      <c r="AL167" s="20"/>
      <c r="AM167" s="20"/>
      <c r="AN167" s="20"/>
      <c r="AO167" s="20"/>
      <c r="AP167" s="20"/>
      <c r="AQ167" s="20"/>
      <c r="AR167" s="20"/>
      <c r="AS167" s="20"/>
      <c r="AT167" s="20"/>
      <c r="AU167" s="20"/>
      <c r="AV167" s="20"/>
      <c r="AW167" s="20"/>
      <c r="AX167" s="20"/>
      <c r="AY167" s="20"/>
      <c r="AZ167" s="20"/>
      <c r="BA167" s="20"/>
      <c r="BB167" s="2185"/>
      <c r="BC167" s="2187"/>
      <c r="BD167" s="2185"/>
      <c r="BE167" s="2185"/>
      <c r="BF167" s="2189"/>
      <c r="BG167" s="2185"/>
      <c r="BH167" s="2185"/>
      <c r="BI167" s="2185"/>
      <c r="BJ167" s="2185"/>
      <c r="BK167" s="2185"/>
      <c r="BL167" s="2185"/>
      <c r="BM167" s="2185"/>
      <c r="BN167" s="2185"/>
      <c r="BO167" s="2185"/>
      <c r="BP167" s="2185"/>
      <c r="BQ167" s="2185"/>
      <c r="BR167" s="2185"/>
      <c r="BS167" s="2185"/>
      <c r="BT167" s="2185"/>
      <c r="BU167" s="2185"/>
      <c r="BV167" s="2185"/>
      <c r="BW167" s="2185"/>
      <c r="BX167" s="2185"/>
      <c r="BY167" s="2185"/>
    </row>
    <row r="168" spans="1:77" hidden="1" x14ac:dyDescent="0.2">
      <c r="A168" s="2218" t="s">
        <v>2446</v>
      </c>
      <c r="B168" s="17"/>
      <c r="C168" s="17"/>
      <c r="D168" s="17"/>
      <c r="E168" s="17"/>
      <c r="F168" s="17"/>
      <c r="G168" s="725"/>
      <c r="H168" s="725"/>
      <c r="I168" s="725"/>
      <c r="J168" s="725"/>
      <c r="K168" s="725"/>
      <c r="Z168" s="17"/>
      <c r="AA168" s="20"/>
      <c r="AB168" s="20"/>
      <c r="AC168" s="20"/>
      <c r="AD168" s="20"/>
      <c r="AE168" s="20"/>
      <c r="AF168" s="20"/>
      <c r="AG168" s="20"/>
      <c r="AH168" s="20"/>
      <c r="AI168" s="20"/>
      <c r="AJ168" s="20"/>
      <c r="AK168" s="20"/>
      <c r="AL168" s="20"/>
      <c r="AM168" s="20"/>
      <c r="AN168" s="20"/>
      <c r="AO168" s="20"/>
      <c r="AP168" s="20"/>
      <c r="AQ168" s="20"/>
      <c r="AR168" s="20"/>
      <c r="AS168" s="20"/>
      <c r="AT168" s="20"/>
      <c r="AU168" s="20"/>
      <c r="AV168" s="20"/>
      <c r="AW168" s="20"/>
      <c r="AX168" s="20"/>
      <c r="AY168" s="20"/>
      <c r="AZ168" s="20"/>
      <c r="BA168" s="20"/>
      <c r="BB168" s="2185"/>
      <c r="BC168" s="2187"/>
      <c r="BD168" s="2185"/>
      <c r="BE168" s="2185"/>
      <c r="BF168" s="2189"/>
      <c r="BG168" s="2185"/>
      <c r="BH168" s="2185"/>
      <c r="BI168" s="2185"/>
      <c r="BJ168" s="2185"/>
      <c r="BK168" s="2185"/>
      <c r="BL168" s="2185"/>
      <c r="BM168" s="2185"/>
      <c r="BN168" s="2185"/>
      <c r="BO168" s="2185"/>
      <c r="BP168" s="2185"/>
      <c r="BQ168" s="2185"/>
      <c r="BR168" s="2185"/>
      <c r="BS168" s="2185"/>
      <c r="BT168" s="2185"/>
      <c r="BU168" s="2185"/>
      <c r="BV168" s="2185"/>
      <c r="BW168" s="2185"/>
      <c r="BX168" s="2185"/>
      <c r="BY168" s="2185"/>
    </row>
    <row r="169" spans="1:77" hidden="1" x14ac:dyDescent="0.2">
      <c r="A169" s="2179"/>
      <c r="B169" s="2033" t="s">
        <v>2373</v>
      </c>
      <c r="C169" s="2033" t="s">
        <v>1119</v>
      </c>
      <c r="D169" s="2033"/>
      <c r="E169" s="2033"/>
      <c r="F169" s="2036" t="s">
        <v>2374</v>
      </c>
      <c r="G169" s="2033"/>
      <c r="H169" s="2033"/>
      <c r="I169" s="725"/>
      <c r="J169" s="725"/>
      <c r="K169" s="725"/>
      <c r="Z169" s="17"/>
      <c r="AA169" s="20"/>
      <c r="AB169" s="20"/>
      <c r="AC169" s="20"/>
      <c r="AD169" s="20"/>
      <c r="AE169" s="20"/>
      <c r="AF169" s="20"/>
      <c r="AG169" s="20"/>
      <c r="AH169" s="20"/>
      <c r="AI169" s="20"/>
      <c r="AJ169" s="20"/>
      <c r="AK169" s="20"/>
      <c r="AL169" s="20"/>
      <c r="AM169" s="20"/>
      <c r="AN169" s="20"/>
      <c r="AO169" s="20"/>
      <c r="AP169" s="20"/>
      <c r="AQ169" s="20"/>
      <c r="AR169" s="20"/>
      <c r="AS169" s="20"/>
      <c r="AT169" s="20"/>
      <c r="AU169" s="20"/>
      <c r="AV169" s="20"/>
      <c r="AW169" s="20"/>
      <c r="AX169" s="20"/>
      <c r="AY169" s="20"/>
      <c r="AZ169" s="20"/>
      <c r="BA169" s="20"/>
      <c r="BB169" s="2185"/>
      <c r="BC169" s="2187"/>
      <c r="BD169" s="2185"/>
      <c r="BE169" s="2185"/>
      <c r="BF169" s="2189"/>
      <c r="BG169" s="2185"/>
      <c r="BH169" s="2185"/>
      <c r="BI169" s="2185"/>
      <c r="BJ169" s="2185"/>
      <c r="BK169" s="2185"/>
      <c r="BL169" s="2185"/>
      <c r="BM169" s="2185"/>
      <c r="BN169" s="2185"/>
      <c r="BO169" s="2185"/>
      <c r="BP169" s="2185"/>
      <c r="BQ169" s="2185"/>
      <c r="BR169" s="2185"/>
      <c r="BS169" s="2185"/>
      <c r="BT169" s="2185"/>
      <c r="BU169" s="2185"/>
      <c r="BV169" s="2185"/>
      <c r="BW169" s="2185"/>
      <c r="BX169" s="2185"/>
      <c r="BY169" s="2185"/>
    </row>
    <row r="170" spans="1:77" hidden="1" x14ac:dyDescent="0.2">
      <c r="A170" s="1940"/>
      <c r="B170" s="2043" t="s">
        <v>102</v>
      </c>
      <c r="C170" s="2043" t="s">
        <v>2378</v>
      </c>
      <c r="D170" s="2043" t="s">
        <v>2379</v>
      </c>
      <c r="E170" s="2044" t="s">
        <v>2380</v>
      </c>
      <c r="F170" s="2043" t="s">
        <v>2378</v>
      </c>
      <c r="G170" s="2043" t="s">
        <v>2379</v>
      </c>
      <c r="H170" s="2043" t="s">
        <v>2380</v>
      </c>
      <c r="I170" s="725"/>
      <c r="J170" s="725"/>
      <c r="K170" s="725"/>
      <c r="Z170" s="17"/>
      <c r="AA170" s="20"/>
      <c r="AB170" s="20"/>
      <c r="AC170" s="20"/>
      <c r="AD170" s="20"/>
      <c r="AE170" s="20"/>
      <c r="AF170" s="20"/>
      <c r="AG170" s="20"/>
      <c r="AH170" s="20"/>
      <c r="AI170" s="20"/>
      <c r="AJ170" s="20"/>
      <c r="AK170" s="20"/>
      <c r="AL170" s="20"/>
      <c r="AM170" s="20"/>
      <c r="AN170" s="20"/>
      <c r="AO170" s="20"/>
      <c r="AP170" s="20"/>
      <c r="AQ170" s="20"/>
      <c r="AR170" s="20"/>
      <c r="AS170" s="20"/>
      <c r="AT170" s="20"/>
      <c r="AU170" s="20"/>
      <c r="AV170" s="20"/>
      <c r="AW170" s="20"/>
      <c r="AX170" s="20"/>
      <c r="AY170" s="20"/>
      <c r="AZ170" s="20"/>
      <c r="BA170" s="20"/>
      <c r="BB170" s="2185"/>
      <c r="BC170" s="2187"/>
      <c r="BD170" s="2185"/>
      <c r="BE170" s="2185"/>
      <c r="BF170" s="2189"/>
      <c r="BG170" s="2185"/>
      <c r="BH170" s="2185"/>
      <c r="BI170" s="2185"/>
      <c r="BJ170" s="2185"/>
      <c r="BK170" s="2185"/>
      <c r="BL170" s="2185"/>
      <c r="BM170" s="2185"/>
      <c r="BN170" s="2185"/>
      <c r="BO170" s="2185"/>
      <c r="BP170" s="2185"/>
      <c r="BQ170" s="2185"/>
      <c r="BR170" s="2185"/>
      <c r="BS170" s="2185"/>
      <c r="BT170" s="2185"/>
      <c r="BU170" s="2185"/>
      <c r="BV170" s="2185"/>
      <c r="BW170" s="2185"/>
      <c r="BX170" s="2185"/>
      <c r="BY170" s="2185"/>
    </row>
    <row r="171" spans="1:77" hidden="1" x14ac:dyDescent="0.2">
      <c r="A171" s="2208" t="s">
        <v>2447</v>
      </c>
      <c r="B171" s="2219" t="e">
        <f>+#REF!</f>
        <v>#REF!</v>
      </c>
      <c r="C171" s="2219" t="e">
        <f>+#REF!</f>
        <v>#REF!</v>
      </c>
      <c r="D171" s="2219">
        <f>+D$40</f>
        <v>-1</v>
      </c>
      <c r="E171" s="2219">
        <f>+E$40</f>
        <v>3.90625E-3</v>
      </c>
      <c r="F171" s="2219" t="e">
        <f>+#REF!</f>
        <v>#REF!</v>
      </c>
      <c r="G171" s="494" t="e">
        <f>+C171-F171</f>
        <v>#REF!</v>
      </c>
      <c r="H171" s="2220" t="e">
        <f>+$C171/F171-1</f>
        <v>#REF!</v>
      </c>
      <c r="I171" s="725"/>
      <c r="J171" s="725"/>
      <c r="K171" s="725"/>
      <c r="Z171" s="17"/>
      <c r="AA171" s="20"/>
      <c r="AB171" s="20"/>
      <c r="AC171" s="20"/>
      <c r="AD171" s="20"/>
      <c r="AE171" s="20"/>
      <c r="AF171" s="20"/>
      <c r="AG171" s="20"/>
      <c r="AH171" s="20"/>
      <c r="AI171" s="20"/>
      <c r="AJ171" s="20"/>
      <c r="AK171" s="20"/>
      <c r="AL171" s="20"/>
      <c r="AM171" s="20"/>
      <c r="AN171" s="20"/>
      <c r="AO171" s="20"/>
      <c r="AP171" s="20"/>
      <c r="AQ171" s="20"/>
      <c r="AR171" s="20"/>
      <c r="AS171" s="20"/>
      <c r="AT171" s="20"/>
      <c r="AU171" s="20"/>
      <c r="AV171" s="20"/>
      <c r="AW171" s="20"/>
      <c r="AX171" s="20"/>
      <c r="AY171" s="20"/>
      <c r="AZ171" s="20"/>
      <c r="BA171" s="20"/>
      <c r="BB171" s="2185"/>
      <c r="BC171" s="2187"/>
      <c r="BD171" s="2185"/>
      <c r="BE171" s="2185"/>
      <c r="BF171" s="2189"/>
      <c r="BG171" s="2185"/>
      <c r="BH171" s="2185"/>
      <c r="BI171" s="2185"/>
      <c r="BJ171" s="2185"/>
      <c r="BK171" s="2185"/>
      <c r="BL171" s="2185"/>
      <c r="BM171" s="2185"/>
      <c r="BN171" s="2185"/>
      <c r="BO171" s="2185"/>
      <c r="BP171" s="2185"/>
      <c r="BQ171" s="2185"/>
      <c r="BR171" s="2185"/>
      <c r="BS171" s="2185"/>
      <c r="BT171" s="2185"/>
      <c r="BU171" s="2185"/>
      <c r="BV171" s="2185"/>
      <c r="BW171" s="2185"/>
      <c r="BX171" s="2185"/>
      <c r="BY171" s="2185"/>
    </row>
    <row r="172" spans="1:77" hidden="1" x14ac:dyDescent="0.2">
      <c r="A172" s="2218"/>
      <c r="B172" s="2034"/>
      <c r="C172" s="2034"/>
      <c r="D172" s="17"/>
      <c r="E172" s="2221"/>
      <c r="F172" s="2034"/>
      <c r="G172" s="725"/>
      <c r="H172" s="2221"/>
      <c r="I172" s="725"/>
      <c r="J172" s="725"/>
      <c r="K172" s="725"/>
      <c r="Z172" s="17"/>
      <c r="AA172" s="20"/>
      <c r="AB172" s="20"/>
      <c r="AC172" s="20"/>
      <c r="AD172" s="20"/>
      <c r="AE172" s="20"/>
      <c r="AF172" s="20"/>
      <c r="AG172" s="20"/>
      <c r="AH172" s="20"/>
      <c r="AI172" s="20"/>
      <c r="AJ172" s="20"/>
      <c r="AK172" s="20"/>
      <c r="AL172" s="20"/>
      <c r="AM172" s="20"/>
      <c r="AN172" s="20"/>
      <c r="AO172" s="20"/>
      <c r="AP172" s="20"/>
      <c r="AQ172" s="20"/>
      <c r="AR172" s="20"/>
      <c r="AS172" s="20"/>
      <c r="AT172" s="20"/>
      <c r="AU172" s="20"/>
      <c r="AV172" s="20"/>
      <c r="AW172" s="20"/>
      <c r="AX172" s="20"/>
      <c r="AY172" s="20"/>
      <c r="AZ172" s="20"/>
      <c r="BA172" s="20"/>
      <c r="BB172" s="2185"/>
      <c r="BC172" s="2187"/>
      <c r="BD172" s="2185"/>
      <c r="BE172" s="2185"/>
      <c r="BF172" s="2189"/>
      <c r="BG172" s="2185"/>
      <c r="BH172" s="2185"/>
      <c r="BI172" s="2185"/>
      <c r="BJ172" s="2185"/>
      <c r="BK172" s="2185"/>
      <c r="BL172" s="2185"/>
      <c r="BM172" s="2185"/>
      <c r="BN172" s="2185"/>
      <c r="BO172" s="2185"/>
      <c r="BP172" s="2185"/>
      <c r="BQ172" s="2185"/>
      <c r="BR172" s="2185"/>
      <c r="BS172" s="2185"/>
      <c r="BT172" s="2185"/>
      <c r="BU172" s="2185"/>
      <c r="BV172" s="2185"/>
      <c r="BW172" s="2185"/>
      <c r="BX172" s="2185"/>
      <c r="BY172" s="2185"/>
    </row>
    <row r="173" spans="1:77" hidden="1" x14ac:dyDescent="0.2">
      <c r="A173" s="17" t="s">
        <v>2448</v>
      </c>
      <c r="B173" s="2158">
        <f>+Output!$DQ$181</f>
        <v>26509</v>
      </c>
      <c r="C173" s="2047">
        <f>+B173</f>
        <v>26509</v>
      </c>
      <c r="D173" s="2028">
        <f>B173-C173</f>
        <v>0</v>
      </c>
      <c r="E173" s="2220">
        <f>+$B173/C173-1</f>
        <v>0</v>
      </c>
      <c r="F173" s="2047">
        <f>+$C$173</f>
        <v>26509</v>
      </c>
      <c r="G173" s="494">
        <f>+C173-F173</f>
        <v>0</v>
      </c>
      <c r="H173" s="2220">
        <f>+$C173/F173-1</f>
        <v>0</v>
      </c>
      <c r="I173" s="725"/>
      <c r="J173" s="725"/>
      <c r="K173" s="725"/>
      <c r="Z173" s="17"/>
      <c r="AA173" s="20"/>
      <c r="AB173" s="20"/>
      <c r="AC173" s="20"/>
      <c r="AD173" s="20"/>
      <c r="AE173" s="20"/>
      <c r="AF173" s="20"/>
      <c r="AG173" s="20"/>
      <c r="AH173" s="20"/>
      <c r="AI173" s="20"/>
      <c r="AJ173" s="20"/>
      <c r="AK173" s="20"/>
      <c r="AL173" s="20"/>
      <c r="AM173" s="20"/>
      <c r="AN173" s="20"/>
      <c r="AO173" s="20"/>
      <c r="AP173" s="20"/>
      <c r="AQ173" s="20"/>
      <c r="AR173" s="20"/>
      <c r="AS173" s="20"/>
      <c r="AT173" s="20"/>
      <c r="AU173" s="20"/>
      <c r="AV173" s="20"/>
      <c r="AW173" s="20"/>
      <c r="AX173" s="20"/>
      <c r="AY173" s="20"/>
      <c r="AZ173" s="20"/>
      <c r="BA173" s="20"/>
      <c r="BB173" s="2185"/>
      <c r="BC173" s="2187"/>
      <c r="BD173" s="2185"/>
      <c r="BE173" s="2185"/>
      <c r="BF173" s="2189"/>
      <c r="BG173" s="2185"/>
      <c r="BH173" s="2185"/>
      <c r="BI173" s="2185"/>
      <c r="BJ173" s="2185"/>
      <c r="BK173" s="2185"/>
      <c r="BL173" s="2185"/>
      <c r="BM173" s="2185"/>
      <c r="BN173" s="2185"/>
      <c r="BO173" s="2185"/>
      <c r="BP173" s="2185"/>
      <c r="BQ173" s="2185"/>
      <c r="BR173" s="2185"/>
      <c r="BS173" s="2185"/>
      <c r="BT173" s="2185"/>
      <c r="BU173" s="2185"/>
      <c r="BV173" s="2185"/>
      <c r="BW173" s="2185"/>
      <c r="BX173" s="2185"/>
      <c r="BY173" s="2185"/>
    </row>
    <row r="174" spans="1:77" hidden="1" x14ac:dyDescent="0.2">
      <c r="A174" s="17" t="s">
        <v>2449</v>
      </c>
      <c r="B174" s="42" t="e">
        <f>+B171+B173</f>
        <v>#REF!</v>
      </c>
      <c r="C174" s="42" t="e">
        <f>+C171+C173</f>
        <v>#REF!</v>
      </c>
      <c r="D174" s="2028" t="e">
        <f>B174-C174</f>
        <v>#REF!</v>
      </c>
      <c r="E174" s="2220" t="e">
        <f>+$B174/C174-1</f>
        <v>#REF!</v>
      </c>
      <c r="F174" s="42" t="e">
        <f>+F171+F173</f>
        <v>#REF!</v>
      </c>
      <c r="G174" s="494" t="e">
        <f>+C174-F174</f>
        <v>#REF!</v>
      </c>
      <c r="H174" s="2220" t="e">
        <f>+$C174/F174-1</f>
        <v>#REF!</v>
      </c>
      <c r="I174" s="725"/>
      <c r="J174" s="725"/>
      <c r="K174" s="725"/>
      <c r="Z174" s="17"/>
      <c r="AA174" s="20"/>
      <c r="AB174" s="20"/>
      <c r="AC174" s="20"/>
      <c r="AD174" s="20"/>
      <c r="AE174" s="20"/>
      <c r="AF174" s="20"/>
      <c r="AG174" s="20"/>
      <c r="AH174" s="20"/>
      <c r="AI174" s="20"/>
      <c r="AJ174" s="20"/>
      <c r="AK174" s="20"/>
      <c r="AL174" s="20"/>
      <c r="AM174" s="20"/>
      <c r="AN174" s="20"/>
      <c r="AO174" s="20"/>
      <c r="AP174" s="20"/>
      <c r="AQ174" s="20"/>
      <c r="AR174" s="20"/>
      <c r="AS174" s="20"/>
      <c r="AT174" s="20"/>
      <c r="AU174" s="20"/>
      <c r="AV174" s="20"/>
      <c r="AW174" s="20"/>
      <c r="AX174" s="20"/>
      <c r="AY174" s="20"/>
      <c r="AZ174" s="20"/>
      <c r="BA174" s="20"/>
      <c r="BB174" s="2185"/>
      <c r="BC174" s="2187"/>
      <c r="BD174" s="2185"/>
      <c r="BE174" s="2185"/>
      <c r="BF174" s="2189"/>
      <c r="BG174" s="2185"/>
      <c r="BH174" s="2185"/>
      <c r="BI174" s="2185"/>
      <c r="BJ174" s="2185"/>
      <c r="BK174" s="2185"/>
      <c r="BL174" s="2185"/>
      <c r="BM174" s="2185"/>
      <c r="BN174" s="2185"/>
      <c r="BO174" s="2185"/>
      <c r="BP174" s="2185"/>
      <c r="BQ174" s="2185"/>
      <c r="BR174" s="2185"/>
      <c r="BS174" s="2185"/>
      <c r="BT174" s="2185"/>
      <c r="BU174" s="2185"/>
      <c r="BV174" s="2185"/>
      <c r="BW174" s="2185"/>
      <c r="BX174" s="2185"/>
      <c r="BY174" s="2185"/>
    </row>
    <row r="175" spans="1:77" hidden="1" x14ac:dyDescent="0.2">
      <c r="A175" s="53" t="s">
        <v>2450</v>
      </c>
      <c r="B175" s="42" t="e">
        <f>+AVERAGE(B173:B174)</f>
        <v>#REF!</v>
      </c>
      <c r="C175" s="42" t="e">
        <f>+AVERAGE(C173:C174)</f>
        <v>#REF!</v>
      </c>
      <c r="D175" s="2028" t="e">
        <f>B175-C175</f>
        <v>#REF!</v>
      </c>
      <c r="E175" s="2220" t="e">
        <f>+$B175/C175-1</f>
        <v>#REF!</v>
      </c>
      <c r="F175" s="42" t="e">
        <f>+AVERAGE(F173:F174)</f>
        <v>#REF!</v>
      </c>
      <c r="G175" s="494" t="e">
        <f>+C175-F175</f>
        <v>#REF!</v>
      </c>
      <c r="H175" s="2220" t="e">
        <f>+$C175/F175-1</f>
        <v>#REF!</v>
      </c>
      <c r="I175" s="725"/>
      <c r="J175" s="725"/>
      <c r="K175" s="725"/>
      <c r="Z175" s="17"/>
      <c r="AA175" s="20"/>
      <c r="AB175" s="20"/>
      <c r="AC175" s="20"/>
      <c r="AD175" s="20"/>
      <c r="AE175" s="20"/>
      <c r="AF175" s="20"/>
      <c r="AG175" s="20"/>
      <c r="AH175" s="20"/>
      <c r="AI175" s="20"/>
      <c r="AJ175" s="20"/>
      <c r="AK175" s="20"/>
      <c r="AL175" s="20"/>
      <c r="AM175" s="20"/>
      <c r="AN175" s="20"/>
      <c r="AO175" s="20"/>
      <c r="AP175" s="20"/>
      <c r="AQ175" s="20"/>
      <c r="AR175" s="20"/>
      <c r="AS175" s="20"/>
      <c r="AT175" s="20"/>
      <c r="AU175" s="20"/>
      <c r="AV175" s="20"/>
      <c r="AW175" s="20"/>
      <c r="AX175" s="20"/>
      <c r="AY175" s="20"/>
      <c r="AZ175" s="20"/>
      <c r="BA175" s="20"/>
      <c r="BB175" s="2185"/>
      <c r="BC175" s="2187"/>
      <c r="BD175" s="2185"/>
      <c r="BE175" s="2185"/>
      <c r="BF175" s="2189"/>
      <c r="BG175" s="2185"/>
      <c r="BH175" s="2185"/>
      <c r="BI175" s="2185"/>
      <c r="BJ175" s="2185"/>
      <c r="BK175" s="2185"/>
      <c r="BL175" s="2185"/>
      <c r="BM175" s="2185"/>
      <c r="BN175" s="2185"/>
      <c r="BO175" s="2185"/>
      <c r="BP175" s="2185"/>
      <c r="BQ175" s="2185"/>
      <c r="BR175" s="2185"/>
      <c r="BS175" s="2185"/>
      <c r="BT175" s="2185"/>
      <c r="BU175" s="2185"/>
      <c r="BV175" s="2185"/>
      <c r="BW175" s="2185"/>
      <c r="BX175" s="2185"/>
      <c r="BY175" s="2185"/>
    </row>
    <row r="176" spans="1:77" hidden="1" x14ac:dyDescent="0.2">
      <c r="A176" s="53" t="s">
        <v>569</v>
      </c>
      <c r="B176" s="687" t="e">
        <f>+B174/Output!$DM$181-1</f>
        <v>#REF!</v>
      </c>
      <c r="C176" s="687" t="e">
        <f>+C174/Output!$DM$181-1</f>
        <v>#REF!</v>
      </c>
      <c r="D176" s="2028"/>
      <c r="E176" s="2220"/>
      <c r="F176" s="687" t="e">
        <f>+F174/Output!$DM$181-1</f>
        <v>#REF!</v>
      </c>
      <c r="G176" s="494"/>
      <c r="H176" s="2220"/>
      <c r="I176" s="725"/>
      <c r="J176" s="725"/>
      <c r="K176" s="725"/>
      <c r="Z176" s="17"/>
      <c r="AA176" s="20"/>
      <c r="AB176" s="20"/>
      <c r="AC176" s="20"/>
      <c r="AD176" s="20"/>
      <c r="AE176" s="20"/>
      <c r="AF176" s="20"/>
      <c r="AG176" s="20"/>
      <c r="AH176" s="20"/>
      <c r="AI176" s="20"/>
      <c r="AJ176" s="20"/>
      <c r="AK176" s="20"/>
      <c r="AL176" s="20"/>
      <c r="AM176" s="20"/>
      <c r="AN176" s="20"/>
      <c r="AO176" s="20"/>
      <c r="AP176" s="20"/>
      <c r="AQ176" s="20"/>
      <c r="AR176" s="20"/>
      <c r="AS176" s="20"/>
      <c r="AT176" s="20"/>
      <c r="AU176" s="20"/>
      <c r="AV176" s="20"/>
      <c r="AW176" s="20"/>
      <c r="AX176" s="20"/>
      <c r="AY176" s="20"/>
      <c r="AZ176" s="20"/>
      <c r="BA176" s="20"/>
      <c r="BB176" s="2185"/>
      <c r="BC176" s="2187"/>
      <c r="BD176" s="2185"/>
      <c r="BE176" s="2185"/>
      <c r="BF176" s="2189"/>
      <c r="BG176" s="2185"/>
      <c r="BH176" s="2185"/>
      <c r="BI176" s="2185"/>
      <c r="BJ176" s="2185"/>
      <c r="BK176" s="2185"/>
      <c r="BL176" s="2185"/>
      <c r="BM176" s="2185"/>
      <c r="BN176" s="2185"/>
      <c r="BO176" s="2185"/>
      <c r="BP176" s="2185"/>
      <c r="BQ176" s="2185"/>
      <c r="BR176" s="2185"/>
      <c r="BS176" s="2185"/>
      <c r="BT176" s="2185"/>
      <c r="BU176" s="2185"/>
      <c r="BV176" s="2185"/>
      <c r="BW176" s="2185"/>
      <c r="BX176" s="2185"/>
      <c r="BY176" s="2185"/>
    </row>
    <row r="177" spans="1:77" hidden="1" x14ac:dyDescent="0.2">
      <c r="A177" s="53"/>
      <c r="B177" s="687"/>
      <c r="C177" s="2222"/>
      <c r="D177" s="2028"/>
      <c r="E177" s="2220"/>
      <c r="F177" s="2222"/>
      <c r="G177" s="494"/>
      <c r="H177" s="2220"/>
      <c r="I177" s="725"/>
      <c r="J177" s="725"/>
      <c r="K177" s="725"/>
      <c r="Z177" s="17"/>
      <c r="AA177" s="20"/>
      <c r="AB177" s="20"/>
      <c r="AC177" s="20"/>
      <c r="AD177" s="20"/>
      <c r="AE177" s="20"/>
      <c r="AF177" s="20"/>
      <c r="AG177" s="20"/>
      <c r="AH177" s="20"/>
      <c r="AI177" s="20"/>
      <c r="AJ177" s="20"/>
      <c r="AK177" s="20"/>
      <c r="AL177" s="20"/>
      <c r="AM177" s="20"/>
      <c r="AN177" s="20"/>
      <c r="AO177" s="20"/>
      <c r="AP177" s="20"/>
      <c r="AQ177" s="20"/>
      <c r="AR177" s="20"/>
      <c r="AS177" s="20"/>
      <c r="AT177" s="20"/>
      <c r="AU177" s="20"/>
      <c r="AV177" s="20"/>
      <c r="AW177" s="20"/>
      <c r="AX177" s="20"/>
      <c r="AY177" s="20"/>
      <c r="AZ177" s="20"/>
      <c r="BA177" s="20"/>
      <c r="BB177" s="2185"/>
      <c r="BC177" s="2187"/>
      <c r="BD177" s="2185"/>
      <c r="BE177" s="2185"/>
      <c r="BF177" s="2189"/>
      <c r="BG177" s="2185"/>
      <c r="BH177" s="2185"/>
      <c r="BI177" s="2185"/>
      <c r="BJ177" s="2185"/>
      <c r="BK177" s="2185"/>
      <c r="BL177" s="2185"/>
      <c r="BM177" s="2185"/>
      <c r="BN177" s="2185"/>
      <c r="BO177" s="2185"/>
      <c r="BP177" s="2185"/>
      <c r="BQ177" s="2185"/>
      <c r="BR177" s="2185"/>
      <c r="BS177" s="2185"/>
      <c r="BT177" s="2185"/>
      <c r="BU177" s="2185"/>
      <c r="BV177" s="2185"/>
      <c r="BW177" s="2185"/>
      <c r="BX177" s="2185"/>
      <c r="BY177" s="2185"/>
    </row>
    <row r="178" spans="1:77" hidden="1" x14ac:dyDescent="0.2">
      <c r="A178" s="17"/>
      <c r="B178" s="42"/>
      <c r="C178" s="17"/>
      <c r="D178" s="17"/>
      <c r="E178" s="17"/>
      <c r="F178" s="17"/>
      <c r="G178" s="725"/>
      <c r="H178" s="17"/>
      <c r="I178" s="725"/>
      <c r="J178" s="725"/>
      <c r="K178" s="725"/>
      <c r="Z178" s="697"/>
      <c r="AA178" s="20"/>
      <c r="AB178" s="20"/>
      <c r="AC178" s="20"/>
      <c r="AD178" s="20"/>
      <c r="AE178" s="20"/>
      <c r="AF178" s="20"/>
      <c r="AG178" s="20"/>
      <c r="AH178" s="20"/>
      <c r="AI178" s="20"/>
      <c r="AJ178" s="20"/>
      <c r="AK178" s="20"/>
      <c r="AL178" s="20"/>
      <c r="AM178" s="20"/>
      <c r="AN178" s="20"/>
      <c r="AO178" s="20"/>
      <c r="AP178" s="20"/>
      <c r="AQ178" s="20"/>
      <c r="AR178" s="20"/>
      <c r="AS178" s="20"/>
      <c r="AT178" s="20"/>
      <c r="AU178" s="20"/>
      <c r="AV178" s="20"/>
      <c r="AW178" s="20"/>
      <c r="AX178" s="20"/>
      <c r="AY178" s="20"/>
      <c r="AZ178" s="20"/>
      <c r="BA178" s="20"/>
      <c r="BB178" s="2185"/>
      <c r="BC178" s="2187"/>
      <c r="BD178" s="2185"/>
      <c r="BE178" s="2185"/>
      <c r="BF178" s="2189"/>
      <c r="BG178" s="2185"/>
      <c r="BH178" s="2185"/>
      <c r="BI178" s="2185"/>
      <c r="BJ178" s="2185"/>
      <c r="BK178" s="2185"/>
      <c r="BL178" s="2185"/>
      <c r="BM178" s="2185"/>
      <c r="BN178" s="2185"/>
      <c r="BO178" s="2185"/>
      <c r="BP178" s="2185"/>
      <c r="BQ178" s="2185"/>
      <c r="BR178" s="2185"/>
      <c r="BS178" s="2185"/>
      <c r="BT178" s="2185"/>
      <c r="BU178" s="2185"/>
      <c r="BV178" s="2185"/>
      <c r="BW178" s="2185"/>
      <c r="BX178" s="2185"/>
      <c r="BY178" s="2185"/>
    </row>
    <row r="179" spans="1:77" hidden="1" x14ac:dyDescent="0.2">
      <c r="A179" s="17" t="s">
        <v>2451</v>
      </c>
      <c r="B179" s="42">
        <f>+B24</f>
        <v>1246</v>
      </c>
      <c r="C179" s="42">
        <f>+C24</f>
        <v>1246</v>
      </c>
      <c r="D179" s="42">
        <f>+D24</f>
        <v>0</v>
      </c>
      <c r="E179" s="42">
        <f>+E24</f>
        <v>0</v>
      </c>
      <c r="F179" s="42">
        <f>+F24</f>
        <v>1256.7955481184074</v>
      </c>
      <c r="G179" s="494">
        <f>+C179-F179</f>
        <v>-10.795548118407396</v>
      </c>
      <c r="H179" s="2220">
        <f>+$C179/F179-1</f>
        <v>-8.589740896655651E-3</v>
      </c>
      <c r="I179" s="725"/>
      <c r="J179" s="725"/>
      <c r="K179" s="725"/>
      <c r="Z179" s="17"/>
      <c r="AA179" s="20"/>
      <c r="AB179" s="20"/>
      <c r="AC179" s="20"/>
      <c r="AD179" s="20"/>
      <c r="AE179" s="20"/>
      <c r="AF179" s="20"/>
      <c r="AG179" s="20"/>
      <c r="AH179" s="20"/>
      <c r="AI179" s="20"/>
      <c r="AJ179" s="20"/>
      <c r="AK179" s="20"/>
      <c r="AL179" s="20"/>
      <c r="AM179" s="20"/>
      <c r="AN179" s="20"/>
      <c r="AO179" s="20"/>
      <c r="AP179" s="20"/>
      <c r="AQ179" s="20"/>
      <c r="AR179" s="20"/>
      <c r="AS179" s="20"/>
      <c r="AT179" s="20"/>
      <c r="AU179" s="20"/>
      <c r="AV179" s="20"/>
      <c r="AW179" s="20"/>
      <c r="AX179" s="20"/>
      <c r="AY179" s="20"/>
      <c r="AZ179" s="20"/>
      <c r="BA179" s="20"/>
      <c r="BB179" s="2185"/>
      <c r="BC179" s="2187"/>
      <c r="BD179" s="2185"/>
      <c r="BE179" s="2185"/>
      <c r="BF179" s="2189"/>
      <c r="BG179" s="2185"/>
      <c r="BH179" s="2185"/>
      <c r="BI179" s="2185"/>
      <c r="BJ179" s="2185"/>
      <c r="BK179" s="2185"/>
      <c r="BL179" s="2185"/>
      <c r="BM179" s="2185"/>
      <c r="BN179" s="2185"/>
      <c r="BO179" s="2185"/>
      <c r="BP179" s="2185"/>
      <c r="BQ179" s="2185"/>
      <c r="BR179" s="2185"/>
      <c r="BS179" s="2185"/>
      <c r="BT179" s="2185"/>
      <c r="BU179" s="2185"/>
      <c r="BV179" s="2185"/>
      <c r="BW179" s="2185"/>
      <c r="BX179" s="2185"/>
      <c r="BY179" s="2185"/>
    </row>
    <row r="180" spans="1:77" hidden="1" x14ac:dyDescent="0.2">
      <c r="A180" s="1538" t="s">
        <v>2452</v>
      </c>
      <c r="B180" s="42" t="e">
        <f>+B175</f>
        <v>#REF!</v>
      </c>
      <c r="C180" s="42" t="e">
        <f>+C175</f>
        <v>#REF!</v>
      </c>
      <c r="D180" s="2028" t="e">
        <f>B180-C180</f>
        <v>#REF!</v>
      </c>
      <c r="E180" s="2220" t="e">
        <f>+$B180/C180-1</f>
        <v>#REF!</v>
      </c>
      <c r="F180" s="42" t="e">
        <f>+F175</f>
        <v>#REF!</v>
      </c>
      <c r="G180" s="494" t="e">
        <f>+C180-F180</f>
        <v>#REF!</v>
      </c>
      <c r="H180" s="2220" t="e">
        <f>+$C180/F180-1</f>
        <v>#REF!</v>
      </c>
      <c r="I180" s="725"/>
      <c r="J180" s="725"/>
      <c r="K180" s="725"/>
      <c r="Z180" s="697"/>
      <c r="AA180" s="20"/>
      <c r="AB180" s="20"/>
      <c r="AC180" s="20"/>
      <c r="AD180" s="20"/>
      <c r="AE180" s="20"/>
      <c r="AF180" s="20"/>
      <c r="AG180" s="20"/>
      <c r="AH180" s="20"/>
      <c r="AI180" s="20"/>
      <c r="AJ180" s="20"/>
      <c r="AK180" s="20"/>
      <c r="AL180" s="20"/>
      <c r="AM180" s="20"/>
      <c r="AN180" s="20"/>
      <c r="AO180" s="20"/>
      <c r="AP180" s="20"/>
      <c r="AQ180" s="20"/>
      <c r="AR180" s="20"/>
      <c r="AS180" s="20"/>
      <c r="AT180" s="20"/>
      <c r="AU180" s="20"/>
      <c r="AV180" s="20"/>
      <c r="AW180" s="20"/>
      <c r="AX180" s="20"/>
      <c r="AY180" s="20"/>
      <c r="AZ180" s="20"/>
      <c r="BA180" s="20"/>
      <c r="BB180" s="2185"/>
      <c r="BC180" s="2187"/>
      <c r="BD180" s="2185"/>
      <c r="BE180" s="2185"/>
      <c r="BF180" s="2189"/>
      <c r="BG180" s="2185"/>
      <c r="BH180" s="2185"/>
      <c r="BI180" s="2185"/>
      <c r="BJ180" s="2185"/>
      <c r="BK180" s="2185"/>
      <c r="BL180" s="2185"/>
      <c r="BM180" s="2185"/>
      <c r="BN180" s="2185"/>
      <c r="BO180" s="2185"/>
      <c r="BP180" s="2185"/>
      <c r="BQ180" s="2185"/>
      <c r="BR180" s="2185"/>
      <c r="BS180" s="2185"/>
      <c r="BT180" s="2185"/>
      <c r="BU180" s="2185"/>
      <c r="BV180" s="2185"/>
      <c r="BW180" s="2185"/>
      <c r="BX180" s="2185"/>
      <c r="BY180" s="2185"/>
    </row>
    <row r="181" spans="1:77" hidden="1" x14ac:dyDescent="0.2">
      <c r="A181" s="1542" t="s">
        <v>620</v>
      </c>
      <c r="B181" s="2223" t="e">
        <f>+B179/B180/3*1000</f>
        <v>#REF!</v>
      </c>
      <c r="C181" s="2223" t="e">
        <f>+C179/C180/3*1000</f>
        <v>#REF!</v>
      </c>
      <c r="D181" s="2224" t="e">
        <f>B181-C181</f>
        <v>#REF!</v>
      </c>
      <c r="E181" s="2225" t="e">
        <f>+$B181/C181-1</f>
        <v>#REF!</v>
      </c>
      <c r="F181" s="2223" t="e">
        <f>+F179/F180/3*1000</f>
        <v>#REF!</v>
      </c>
      <c r="G181" s="2226" t="e">
        <f>+C181-F181</f>
        <v>#REF!</v>
      </c>
      <c r="H181" s="2225" t="e">
        <f>+$C181/F181-1</f>
        <v>#REF!</v>
      </c>
      <c r="I181" s="725"/>
      <c r="J181" s="725"/>
      <c r="K181" s="725"/>
      <c r="Z181" s="17"/>
      <c r="AA181" s="20"/>
      <c r="AB181" s="20"/>
      <c r="AC181" s="20"/>
      <c r="AD181" s="20"/>
      <c r="AE181" s="20"/>
      <c r="AF181" s="20"/>
      <c r="AG181" s="20"/>
      <c r="AH181" s="20"/>
      <c r="AI181" s="20"/>
      <c r="AJ181" s="20"/>
      <c r="AK181" s="20"/>
      <c r="AL181" s="20"/>
      <c r="AM181" s="20"/>
      <c r="AN181" s="20"/>
      <c r="AO181" s="20"/>
      <c r="AP181" s="20"/>
      <c r="AQ181" s="20"/>
      <c r="AR181" s="20"/>
      <c r="AS181" s="20"/>
      <c r="AT181" s="20"/>
      <c r="AU181" s="20"/>
      <c r="AV181" s="20"/>
      <c r="AW181" s="20"/>
      <c r="AX181" s="20"/>
      <c r="AY181" s="20"/>
      <c r="AZ181" s="20"/>
      <c r="BA181" s="20"/>
      <c r="BB181" s="2185"/>
      <c r="BC181" s="2187"/>
      <c r="BD181" s="2185"/>
      <c r="BE181" s="2185"/>
      <c r="BF181" s="2189"/>
      <c r="BG181" s="2185"/>
      <c r="BH181" s="2185"/>
      <c r="BI181" s="2185"/>
      <c r="BJ181" s="2185"/>
      <c r="BK181" s="2185"/>
      <c r="BL181" s="2185"/>
      <c r="BM181" s="2185"/>
      <c r="BN181" s="2185"/>
      <c r="BO181" s="2185"/>
      <c r="BP181" s="2185"/>
      <c r="BQ181" s="2185"/>
      <c r="BR181" s="2185"/>
      <c r="BS181" s="2185"/>
      <c r="BT181" s="2185"/>
      <c r="BU181" s="2185"/>
      <c r="BV181" s="2185"/>
      <c r="BW181" s="2185"/>
      <c r="BX181" s="2185"/>
      <c r="BY181" s="2185"/>
    </row>
    <row r="182" spans="1:77" hidden="1" x14ac:dyDescent="0.2">
      <c r="A182" s="53" t="s">
        <v>569</v>
      </c>
      <c r="B182" s="687" t="e">
        <f>+B181/((Output!$DM$153/3)/AVERAGE(Output!$DL$181,Output!$DM$181)*1000)-1</f>
        <v>#REF!</v>
      </c>
      <c r="C182" s="687" t="e">
        <f>+C181/((Output!$DM$153/3)/AVERAGE(Output!$DL$181,Output!$DM$181)*1000)-1</f>
        <v>#REF!</v>
      </c>
      <c r="D182" s="687" t="e">
        <f>+D181/((Output!$DL$153/3)/AVERAGE(Output!$DL$181,Output!$DL$181)*1000)</f>
        <v>#REF!</v>
      </c>
      <c r="E182" s="687"/>
      <c r="F182" s="687" t="e">
        <f>+F181/((Output!$DM$153/3)/AVERAGE(Output!$DL$181,Output!$DM$181)*1000)-1</f>
        <v>#REF!</v>
      </c>
      <c r="G182" s="725"/>
      <c r="H182" s="725"/>
      <c r="I182" s="725"/>
      <c r="J182" s="725"/>
      <c r="K182" s="725"/>
      <c r="Z182" s="17"/>
      <c r="AA182" s="20"/>
      <c r="AB182" s="20"/>
      <c r="AC182" s="20"/>
      <c r="AD182" s="20"/>
      <c r="AE182" s="20"/>
      <c r="AF182" s="20"/>
      <c r="AG182" s="20"/>
      <c r="AH182" s="20"/>
      <c r="AI182" s="20"/>
      <c r="AJ182" s="20"/>
      <c r="AK182" s="20"/>
      <c r="AL182" s="20"/>
      <c r="AM182" s="20"/>
      <c r="AN182" s="20"/>
      <c r="AO182" s="20"/>
      <c r="AP182" s="20"/>
      <c r="AQ182" s="20"/>
      <c r="AR182" s="20"/>
      <c r="AS182" s="20"/>
      <c r="AT182" s="20"/>
      <c r="AU182" s="20"/>
      <c r="AV182" s="20"/>
      <c r="AW182" s="20"/>
      <c r="AX182" s="20"/>
      <c r="AY182" s="20"/>
      <c r="AZ182" s="20"/>
      <c r="BA182" s="20"/>
      <c r="BB182" s="2185"/>
      <c r="BC182" s="2187"/>
      <c r="BD182" s="2185"/>
      <c r="BE182" s="2185"/>
      <c r="BF182" s="2189"/>
      <c r="BG182" s="2185"/>
      <c r="BH182" s="2185"/>
      <c r="BI182" s="2185"/>
      <c r="BJ182" s="2185"/>
      <c r="BK182" s="2185"/>
      <c r="BL182" s="2185"/>
      <c r="BM182" s="2185"/>
      <c r="BN182" s="2185"/>
      <c r="BO182" s="2185"/>
      <c r="BP182" s="2185"/>
      <c r="BQ182" s="2185"/>
      <c r="BR182" s="2185"/>
      <c r="BS182" s="2185"/>
      <c r="BT182" s="2185"/>
      <c r="BU182" s="2185"/>
      <c r="BV182" s="2185"/>
      <c r="BW182" s="2185"/>
      <c r="BX182" s="2185"/>
      <c r="BY182" s="2185"/>
    </row>
    <row r="183" spans="1:77" hidden="1" x14ac:dyDescent="0.2">
      <c r="A183" s="2239"/>
      <c r="B183" s="1940"/>
      <c r="C183" s="1940"/>
      <c r="D183" s="1940"/>
      <c r="E183" s="1940"/>
      <c r="F183" s="1940"/>
      <c r="G183" s="2240"/>
      <c r="H183" s="2240"/>
      <c r="I183" s="725"/>
      <c r="J183" s="725"/>
      <c r="K183" s="725"/>
      <c r="Z183" s="17"/>
      <c r="AA183" s="20"/>
      <c r="AB183" s="20"/>
      <c r="AC183" s="20"/>
      <c r="AD183" s="20"/>
      <c r="AE183" s="20"/>
      <c r="AF183" s="20"/>
      <c r="AG183" s="20"/>
      <c r="AH183" s="20"/>
      <c r="AI183" s="20"/>
      <c r="AJ183" s="20"/>
      <c r="AK183" s="20"/>
      <c r="AL183" s="20"/>
      <c r="AM183" s="20"/>
      <c r="AN183" s="20"/>
      <c r="AO183" s="20"/>
      <c r="AP183" s="20"/>
      <c r="AQ183" s="20"/>
      <c r="AR183" s="20"/>
      <c r="AS183" s="20"/>
      <c r="AT183" s="20"/>
      <c r="AU183" s="20"/>
      <c r="AV183" s="20"/>
      <c r="AW183" s="20"/>
      <c r="AX183" s="20"/>
      <c r="AY183" s="20"/>
      <c r="AZ183" s="20"/>
      <c r="BA183" s="20"/>
      <c r="BB183" s="2185"/>
      <c r="BC183" s="2187"/>
      <c r="BD183" s="2185"/>
      <c r="BE183" s="2185"/>
      <c r="BF183" s="2189"/>
      <c r="BG183" s="2185"/>
      <c r="BH183" s="2185"/>
      <c r="BI183" s="2185"/>
      <c r="BJ183" s="2185"/>
      <c r="BK183" s="2185"/>
      <c r="BL183" s="2185"/>
      <c r="BM183" s="2185"/>
      <c r="BN183" s="2185"/>
      <c r="BO183" s="2185"/>
      <c r="BP183" s="2185"/>
      <c r="BQ183" s="2185"/>
      <c r="BR183" s="2185"/>
      <c r="BS183" s="2185"/>
      <c r="BT183" s="2185"/>
      <c r="BU183" s="2185"/>
      <c r="BV183" s="2185"/>
      <c r="BW183" s="2185"/>
      <c r="BX183" s="2185"/>
      <c r="BY183" s="2185"/>
    </row>
    <row r="184" spans="1:77" hidden="1" x14ac:dyDescent="0.2">
      <c r="A184" s="17"/>
      <c r="B184" s="17"/>
      <c r="C184" s="17"/>
      <c r="D184" s="17"/>
      <c r="E184" s="17"/>
      <c r="F184" s="17"/>
      <c r="G184" s="725"/>
      <c r="H184" s="725"/>
      <c r="I184" s="725"/>
      <c r="J184" s="725"/>
      <c r="K184" s="725"/>
      <c r="Z184" s="17"/>
      <c r="AA184" s="20"/>
      <c r="AB184" s="20"/>
      <c r="AC184" s="20"/>
      <c r="AD184" s="20"/>
      <c r="AE184" s="20"/>
      <c r="AF184" s="20"/>
      <c r="AG184" s="20"/>
      <c r="AH184" s="20"/>
      <c r="AI184" s="20"/>
      <c r="AJ184" s="20"/>
      <c r="AK184" s="20"/>
      <c r="AL184" s="20"/>
      <c r="AM184" s="20"/>
      <c r="AN184" s="20"/>
      <c r="AO184" s="20"/>
      <c r="AP184" s="20"/>
      <c r="AQ184" s="20"/>
      <c r="AR184" s="20"/>
      <c r="AS184" s="20"/>
      <c r="AT184" s="20"/>
      <c r="AU184" s="20"/>
      <c r="AV184" s="20"/>
      <c r="AW184" s="20"/>
      <c r="AX184" s="20"/>
      <c r="AY184" s="20"/>
      <c r="AZ184" s="20"/>
      <c r="BA184" s="20"/>
      <c r="BB184" s="2185"/>
      <c r="BC184" s="2187"/>
      <c r="BD184" s="2185"/>
      <c r="BE184" s="2185"/>
      <c r="BF184" s="2189"/>
      <c r="BG184" s="2185"/>
      <c r="BH184" s="2185"/>
      <c r="BI184" s="2185"/>
      <c r="BJ184" s="2185"/>
      <c r="BK184" s="2185"/>
      <c r="BL184" s="2185"/>
      <c r="BM184" s="2185"/>
      <c r="BN184" s="2185"/>
      <c r="BO184" s="2185"/>
      <c r="BP184" s="2185"/>
      <c r="BQ184" s="2185"/>
      <c r="BR184" s="2185"/>
      <c r="BS184" s="2185"/>
      <c r="BT184" s="2185"/>
      <c r="BU184" s="2185"/>
      <c r="BV184" s="2185"/>
      <c r="BW184" s="2185"/>
      <c r="BX184" s="2185"/>
      <c r="BY184" s="2185"/>
    </row>
    <row r="185" spans="1:77" hidden="1" x14ac:dyDescent="0.2">
      <c r="A185" s="17"/>
      <c r="B185" s="17"/>
      <c r="C185" s="17"/>
      <c r="D185" s="17"/>
      <c r="E185" s="17"/>
      <c r="F185" s="17"/>
      <c r="G185" s="725"/>
      <c r="H185" s="725"/>
      <c r="I185" s="725"/>
      <c r="J185" s="725"/>
      <c r="K185" s="725"/>
      <c r="Z185" s="17"/>
      <c r="AA185" s="20"/>
      <c r="AB185" s="20"/>
      <c r="AC185" s="20"/>
      <c r="AD185" s="20"/>
      <c r="AE185" s="20"/>
      <c r="AF185" s="20"/>
      <c r="AG185" s="20"/>
      <c r="AH185" s="20"/>
      <c r="AI185" s="20"/>
      <c r="AJ185" s="20"/>
      <c r="AK185" s="20"/>
      <c r="AL185" s="20"/>
      <c r="AM185" s="20"/>
      <c r="AN185" s="20"/>
      <c r="AO185" s="20"/>
      <c r="AP185" s="20"/>
      <c r="AQ185" s="20"/>
      <c r="AR185" s="20"/>
      <c r="AS185" s="20"/>
      <c r="AT185" s="20"/>
      <c r="AU185" s="20"/>
      <c r="AV185" s="20"/>
      <c r="AW185" s="20"/>
      <c r="AX185" s="20"/>
      <c r="AY185" s="20"/>
      <c r="AZ185" s="20"/>
      <c r="BA185" s="20"/>
      <c r="BB185" s="2185"/>
      <c r="BC185" s="2187"/>
      <c r="BD185" s="2185"/>
      <c r="BE185" s="2185"/>
      <c r="BF185" s="2189"/>
      <c r="BG185" s="2185"/>
      <c r="BH185" s="2185"/>
      <c r="BI185" s="2185"/>
      <c r="BJ185" s="2185"/>
      <c r="BK185" s="2185"/>
      <c r="BL185" s="2185"/>
      <c r="BM185" s="2185"/>
      <c r="BN185" s="2185"/>
      <c r="BO185" s="2185"/>
      <c r="BP185" s="2185"/>
      <c r="BQ185" s="2185"/>
      <c r="BR185" s="2185"/>
      <c r="BS185" s="2185"/>
      <c r="BT185" s="2185"/>
      <c r="BU185" s="2185"/>
      <c r="BV185" s="2185"/>
      <c r="BW185" s="2185"/>
      <c r="BX185" s="2185"/>
      <c r="BY185" s="2185"/>
    </row>
    <row r="186" spans="1:77" hidden="1" x14ac:dyDescent="0.2">
      <c r="A186" s="21" t="s">
        <v>2453</v>
      </c>
      <c r="B186" s="17"/>
      <c r="C186" s="17"/>
      <c r="D186" s="17"/>
      <c r="E186" s="17"/>
      <c r="F186" s="17"/>
      <c r="G186" s="725"/>
      <c r="H186" s="725"/>
      <c r="I186" s="725"/>
      <c r="J186" s="725"/>
      <c r="K186" s="725"/>
      <c r="Z186" s="17"/>
      <c r="AA186" s="20"/>
      <c r="AB186" s="20"/>
      <c r="AC186" s="20"/>
      <c r="AD186" s="20"/>
      <c r="AE186" s="20"/>
      <c r="AF186" s="20"/>
      <c r="AG186" s="20"/>
      <c r="AH186" s="20"/>
      <c r="AI186" s="20"/>
      <c r="AJ186" s="20"/>
      <c r="AK186" s="20"/>
      <c r="AL186" s="20"/>
      <c r="AM186" s="20"/>
      <c r="AN186" s="20"/>
      <c r="AO186" s="20"/>
      <c r="AP186" s="20"/>
      <c r="AQ186" s="20"/>
      <c r="AR186" s="20"/>
      <c r="AS186" s="20"/>
      <c r="AT186" s="20"/>
      <c r="AU186" s="20"/>
      <c r="AV186" s="20"/>
      <c r="AW186" s="20"/>
      <c r="AX186" s="20"/>
      <c r="AY186" s="20"/>
      <c r="AZ186" s="20"/>
      <c r="BA186" s="20"/>
      <c r="BB186" s="2185"/>
      <c r="BC186" s="2187"/>
      <c r="BD186" s="2185"/>
      <c r="BE186" s="2185"/>
      <c r="BF186" s="2189"/>
      <c r="BG186" s="2185"/>
      <c r="BH186" s="2185"/>
      <c r="BI186" s="2185"/>
      <c r="BJ186" s="2185"/>
      <c r="BK186" s="2185"/>
      <c r="BL186" s="2185"/>
      <c r="BM186" s="2185"/>
      <c r="BN186" s="2185"/>
      <c r="BO186" s="2185"/>
      <c r="BP186" s="2185"/>
      <c r="BQ186" s="2185"/>
      <c r="BR186" s="2185"/>
      <c r="BS186" s="2185"/>
      <c r="BT186" s="2185"/>
      <c r="BU186" s="2185"/>
      <c r="BV186" s="2185"/>
      <c r="BW186" s="2185"/>
      <c r="BX186" s="2185"/>
      <c r="BY186" s="2185"/>
    </row>
    <row r="187" spans="1:77" hidden="1" x14ac:dyDescent="0.2">
      <c r="A187" s="2179"/>
      <c r="B187" s="2033" t="s">
        <v>2373</v>
      </c>
      <c r="C187" s="2033" t="s">
        <v>1119</v>
      </c>
      <c r="D187" s="17"/>
      <c r="E187" s="17"/>
      <c r="F187" s="17"/>
      <c r="G187" s="725"/>
      <c r="H187" s="725"/>
      <c r="I187" s="725"/>
      <c r="J187" s="725"/>
      <c r="K187" s="725"/>
      <c r="Z187" s="17"/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/>
      <c r="AN187" s="20"/>
      <c r="AO187" s="20"/>
      <c r="AP187" s="20"/>
      <c r="AQ187" s="20"/>
      <c r="AR187" s="20"/>
      <c r="AS187" s="20"/>
      <c r="AT187" s="20"/>
      <c r="AU187" s="20"/>
      <c r="AV187" s="20"/>
      <c r="AW187" s="20"/>
      <c r="AX187" s="20"/>
      <c r="AY187" s="20"/>
      <c r="AZ187" s="20"/>
      <c r="BA187" s="20"/>
      <c r="BB187" s="2185"/>
      <c r="BC187" s="2187"/>
      <c r="BD187" s="2185"/>
      <c r="BE187" s="2185"/>
      <c r="BF187" s="2189"/>
      <c r="BG187" s="2185"/>
      <c r="BH187" s="2185"/>
      <c r="BI187" s="2185"/>
      <c r="BJ187" s="2185"/>
      <c r="BK187" s="2185"/>
      <c r="BL187" s="2185"/>
      <c r="BM187" s="2185"/>
      <c r="BN187" s="2185"/>
      <c r="BO187" s="2185"/>
      <c r="BP187" s="2185"/>
      <c r="BQ187" s="2185"/>
      <c r="BR187" s="2185"/>
      <c r="BS187" s="2185"/>
      <c r="BT187" s="2185"/>
      <c r="BU187" s="2185"/>
      <c r="BV187" s="2185"/>
      <c r="BW187" s="2185"/>
      <c r="BX187" s="2185"/>
      <c r="BY187" s="2185"/>
    </row>
    <row r="188" spans="1:77" hidden="1" x14ac:dyDescent="0.2">
      <c r="A188" s="1940"/>
      <c r="B188" s="2043" t="s">
        <v>98</v>
      </c>
      <c r="C188" s="2043" t="s">
        <v>2435</v>
      </c>
      <c r="D188" s="17"/>
      <c r="E188" s="17"/>
      <c r="F188" s="17"/>
      <c r="G188" s="725"/>
      <c r="H188" s="725"/>
      <c r="I188" s="725"/>
      <c r="J188" s="725"/>
      <c r="K188" s="725"/>
      <c r="Z188" s="17"/>
      <c r="AA188" s="20"/>
      <c r="AB188" s="20"/>
      <c r="AC188" s="20"/>
      <c r="AD188" s="20"/>
      <c r="AE188" s="20"/>
      <c r="AF188" s="20"/>
      <c r="AG188" s="20"/>
      <c r="AH188" s="20"/>
      <c r="AI188" s="20"/>
      <c r="AJ188" s="20"/>
      <c r="AK188" s="20"/>
      <c r="AL188" s="20"/>
      <c r="AM188" s="20"/>
      <c r="AN188" s="20"/>
      <c r="AO188" s="20"/>
      <c r="AP188" s="20"/>
      <c r="AQ188" s="20"/>
      <c r="AR188" s="20"/>
      <c r="AS188" s="20"/>
      <c r="AT188" s="20"/>
      <c r="AU188" s="20"/>
      <c r="AV188" s="20"/>
      <c r="AW188" s="20"/>
      <c r="AX188" s="20"/>
      <c r="AY188" s="20"/>
      <c r="AZ188" s="20"/>
      <c r="BA188" s="20"/>
      <c r="BB188" s="2185"/>
      <c r="BC188" s="2187"/>
      <c r="BD188" s="2185"/>
      <c r="BE188" s="2185"/>
      <c r="BF188" s="2189"/>
      <c r="BG188" s="2185"/>
      <c r="BH188" s="2185"/>
      <c r="BI188" s="2185"/>
      <c r="BJ188" s="2185"/>
      <c r="BK188" s="2185"/>
      <c r="BL188" s="2185"/>
      <c r="BM188" s="2185"/>
      <c r="BN188" s="2185"/>
      <c r="BO188" s="2185"/>
      <c r="BP188" s="2185"/>
      <c r="BQ188" s="2185"/>
      <c r="BR188" s="2185"/>
      <c r="BS188" s="2185"/>
      <c r="BT188" s="2185"/>
      <c r="BU188" s="2185"/>
      <c r="BV188" s="2185"/>
      <c r="BW188" s="2185"/>
      <c r="BX188" s="2185"/>
      <c r="BY188" s="2185"/>
    </row>
    <row r="189" spans="1:77" hidden="1" x14ac:dyDescent="0.2">
      <c r="A189" s="185" t="s">
        <v>2454</v>
      </c>
      <c r="B189" s="2241">
        <f>+Output!$DQ$180</f>
        <v>22121</v>
      </c>
      <c r="C189" s="243">
        <f>+B189</f>
        <v>22121</v>
      </c>
      <c r="D189" s="17"/>
      <c r="E189" s="17"/>
      <c r="F189" s="17"/>
      <c r="G189" s="725"/>
      <c r="H189" s="725"/>
      <c r="I189" s="725"/>
      <c r="J189" s="725"/>
      <c r="K189" s="725"/>
      <c r="Z189" s="17"/>
      <c r="AA189" s="20"/>
      <c r="AB189" s="20"/>
      <c r="AC189" s="20"/>
      <c r="AD189" s="20"/>
      <c r="AE189" s="20"/>
      <c r="AF189" s="20"/>
      <c r="AG189" s="20"/>
      <c r="AH189" s="20"/>
      <c r="AI189" s="20"/>
      <c r="AJ189" s="20"/>
      <c r="AK189" s="20"/>
      <c r="AL189" s="20"/>
      <c r="AM189" s="20"/>
      <c r="AN189" s="20"/>
      <c r="AO189" s="20"/>
      <c r="AP189" s="20"/>
      <c r="AQ189" s="20"/>
      <c r="AR189" s="20"/>
      <c r="AS189" s="20"/>
      <c r="AT189" s="20"/>
      <c r="AU189" s="20"/>
      <c r="AV189" s="20"/>
      <c r="AW189" s="20"/>
      <c r="AX189" s="20"/>
      <c r="AY189" s="20"/>
      <c r="AZ189" s="20"/>
      <c r="BA189" s="20"/>
      <c r="BB189" s="2185"/>
      <c r="BC189" s="2187"/>
      <c r="BD189" s="2185"/>
      <c r="BE189" s="2185"/>
      <c r="BF189" s="2189"/>
      <c r="BG189" s="2185"/>
      <c r="BH189" s="2185"/>
      <c r="BI189" s="2185"/>
      <c r="BJ189" s="2185"/>
      <c r="BK189" s="2185"/>
      <c r="BL189" s="2185"/>
      <c r="BM189" s="2185"/>
      <c r="BN189" s="2185"/>
      <c r="BO189" s="2185"/>
      <c r="BP189" s="2185"/>
      <c r="BQ189" s="2185"/>
      <c r="BR189" s="2185"/>
      <c r="BS189" s="2185"/>
      <c r="BT189" s="2185"/>
      <c r="BU189" s="2185"/>
      <c r="BV189" s="2185"/>
      <c r="BW189" s="2185"/>
      <c r="BX189" s="2185"/>
      <c r="BY189" s="2185"/>
    </row>
    <row r="190" spans="1:77" hidden="1" x14ac:dyDescent="0.2">
      <c r="A190" s="2242" t="s">
        <v>2455</v>
      </c>
      <c r="B190" s="42">
        <f>+B40</f>
        <v>-257</v>
      </c>
      <c r="C190" s="42">
        <f>+C40</f>
        <v>-256</v>
      </c>
      <c r="D190" s="17"/>
      <c r="E190" s="17"/>
      <c r="F190" s="17"/>
      <c r="G190" s="725"/>
      <c r="H190" s="725"/>
      <c r="I190" s="725"/>
      <c r="J190" s="725"/>
      <c r="K190" s="725"/>
      <c r="Z190" s="17"/>
      <c r="AA190" s="20"/>
      <c r="AB190" s="20"/>
      <c r="AC190" s="20"/>
      <c r="AD190" s="20"/>
      <c r="AE190" s="20"/>
      <c r="AF190" s="20"/>
      <c r="AG190" s="20"/>
      <c r="AH190" s="20"/>
      <c r="AI190" s="20"/>
      <c r="AJ190" s="20"/>
      <c r="AK190" s="20"/>
      <c r="AL190" s="20"/>
      <c r="AM190" s="20"/>
      <c r="AN190" s="20"/>
      <c r="AO190" s="20"/>
      <c r="AP190" s="20"/>
      <c r="AQ190" s="20"/>
      <c r="AR190" s="20"/>
      <c r="AS190" s="20"/>
      <c r="AT190" s="20"/>
      <c r="AU190" s="20"/>
      <c r="AV190" s="20"/>
      <c r="AW190" s="20"/>
      <c r="AX190" s="20"/>
      <c r="AY190" s="20"/>
      <c r="AZ190" s="20"/>
      <c r="BA190" s="20"/>
      <c r="BB190" s="2185"/>
      <c r="BC190" s="2187"/>
      <c r="BD190" s="2185"/>
      <c r="BE190" s="2185"/>
      <c r="BF190" s="2189"/>
      <c r="BG190" s="2185"/>
      <c r="BH190" s="2185"/>
      <c r="BI190" s="2185"/>
      <c r="BJ190" s="2185"/>
      <c r="BK190" s="2185"/>
      <c r="BL190" s="2185"/>
      <c r="BM190" s="2185"/>
      <c r="BN190" s="2185"/>
      <c r="BO190" s="2185"/>
      <c r="BP190" s="2185"/>
      <c r="BQ190" s="2185"/>
      <c r="BR190" s="2185"/>
      <c r="BS190" s="2185"/>
      <c r="BT190" s="2185"/>
      <c r="BU190" s="2185"/>
      <c r="BV190" s="2185"/>
      <c r="BW190" s="2185"/>
      <c r="BX190" s="2185"/>
      <c r="BY190" s="2185"/>
    </row>
    <row r="191" spans="1:77" hidden="1" x14ac:dyDescent="0.2">
      <c r="A191" s="2243" t="s">
        <v>2456</v>
      </c>
      <c r="B191" s="686">
        <f>+B189+B190</f>
        <v>21864</v>
      </c>
      <c r="C191" s="686">
        <f>+C189+C190</f>
        <v>21865</v>
      </c>
      <c r="D191" s="17"/>
      <c r="E191" s="17"/>
      <c r="F191" s="17"/>
      <c r="G191" s="725"/>
      <c r="H191" s="725"/>
      <c r="I191" s="725"/>
      <c r="J191" s="725"/>
      <c r="K191" s="725"/>
      <c r="Z191" s="17"/>
      <c r="AA191" s="20"/>
      <c r="AB191" s="20"/>
      <c r="AC191" s="20"/>
      <c r="AD191" s="20"/>
      <c r="AE191" s="20"/>
      <c r="AF191" s="20"/>
      <c r="AG191" s="20"/>
      <c r="AH191" s="20"/>
      <c r="AI191" s="20"/>
      <c r="AJ191" s="20"/>
      <c r="AK191" s="20"/>
      <c r="AL191" s="20"/>
      <c r="AM191" s="20"/>
      <c r="AN191" s="20"/>
      <c r="AO191" s="20"/>
      <c r="AP191" s="20"/>
      <c r="AQ191" s="20"/>
      <c r="AR191" s="20"/>
      <c r="AS191" s="20"/>
      <c r="AT191" s="20"/>
      <c r="AU191" s="20"/>
      <c r="AV191" s="20"/>
      <c r="AW191" s="20"/>
      <c r="AX191" s="20"/>
      <c r="AY191" s="20"/>
      <c r="AZ191" s="20"/>
      <c r="BA191" s="20"/>
      <c r="BB191" s="20"/>
      <c r="BC191" s="20"/>
      <c r="BD191" s="20"/>
      <c r="BE191" s="20"/>
      <c r="BF191" s="20"/>
      <c r="BG191" s="20"/>
      <c r="BH191" s="20"/>
      <c r="BI191" s="20"/>
      <c r="BJ191" s="20"/>
      <c r="BK191" s="20"/>
      <c r="BL191" s="20"/>
      <c r="BM191" s="20"/>
      <c r="BN191" s="20"/>
      <c r="BO191" s="20"/>
      <c r="BP191" s="20"/>
      <c r="BQ191" s="20"/>
      <c r="BR191" s="20"/>
      <c r="BS191" s="20"/>
      <c r="BT191" s="20"/>
      <c r="BU191" s="20"/>
      <c r="BV191" s="20"/>
      <c r="BW191" s="20"/>
      <c r="BX191" s="20"/>
      <c r="BY191" s="20"/>
    </row>
    <row r="192" spans="1:77" hidden="1" x14ac:dyDescent="0.2">
      <c r="A192" s="2208" t="s">
        <v>2457</v>
      </c>
      <c r="B192" s="42">
        <f>+AVERAGE(B191,B189)</f>
        <v>21992.5</v>
      </c>
      <c r="C192" s="42">
        <f>+AVERAGE(C191,C189)</f>
        <v>21993</v>
      </c>
      <c r="D192" s="17"/>
      <c r="E192" s="17"/>
      <c r="F192" s="17"/>
      <c r="G192" s="725"/>
      <c r="H192" s="725"/>
      <c r="I192" s="725"/>
      <c r="J192" s="725"/>
      <c r="K192" s="725"/>
      <c r="Z192" s="17"/>
      <c r="AA192" s="20"/>
      <c r="AB192" s="20"/>
      <c r="AC192" s="20"/>
      <c r="AD192" s="20"/>
      <c r="AE192" s="20"/>
      <c r="AF192" s="20"/>
      <c r="AG192" s="20"/>
      <c r="AH192" s="20"/>
      <c r="AI192" s="20"/>
      <c r="AJ192" s="20"/>
      <c r="AK192" s="20"/>
      <c r="AL192" s="20"/>
      <c r="AM192" s="20"/>
      <c r="AN192" s="20"/>
      <c r="AO192" s="20"/>
      <c r="AP192" s="20"/>
      <c r="AQ192" s="20"/>
      <c r="AR192" s="20"/>
      <c r="AS192" s="20"/>
      <c r="AT192" s="20"/>
      <c r="AU192" s="20"/>
      <c r="AV192" s="20"/>
      <c r="AW192" s="20"/>
      <c r="AX192" s="20"/>
      <c r="AY192" s="20"/>
      <c r="AZ192" s="20"/>
      <c r="BA192" s="20"/>
      <c r="BB192" s="20"/>
      <c r="BC192" s="20"/>
      <c r="BD192" s="20"/>
      <c r="BE192" s="20"/>
      <c r="BF192" s="20"/>
      <c r="BG192" s="20"/>
      <c r="BH192" s="20"/>
      <c r="BI192" s="20"/>
      <c r="BJ192" s="20"/>
      <c r="BK192" s="20"/>
      <c r="BL192" s="20"/>
      <c r="BM192" s="20"/>
      <c r="BN192" s="20"/>
      <c r="BO192" s="20"/>
      <c r="BP192" s="20"/>
      <c r="BQ192" s="20"/>
      <c r="BR192" s="20"/>
      <c r="BS192" s="20"/>
      <c r="BT192" s="20"/>
      <c r="BU192" s="20"/>
      <c r="BV192" s="20"/>
      <c r="BW192" s="20"/>
      <c r="BX192" s="20"/>
      <c r="BY192" s="20"/>
    </row>
    <row r="193" spans="1:77" hidden="1" x14ac:dyDescent="0.2">
      <c r="A193" s="17"/>
      <c r="B193" s="17"/>
      <c r="C193" s="17"/>
      <c r="D193" s="17"/>
      <c r="E193" s="17"/>
      <c r="F193" s="17"/>
      <c r="G193" s="725"/>
      <c r="H193" s="725"/>
      <c r="I193" s="725"/>
      <c r="J193" s="725"/>
      <c r="K193" s="725"/>
      <c r="Z193" s="17"/>
      <c r="AA193" s="20"/>
      <c r="AB193" s="20"/>
      <c r="AC193" s="20"/>
      <c r="AD193" s="20"/>
      <c r="AE193" s="20"/>
      <c r="AF193" s="20"/>
      <c r="AG193" s="20"/>
      <c r="AH193" s="20"/>
      <c r="AI193" s="20"/>
      <c r="AJ193" s="20"/>
      <c r="AK193" s="20"/>
      <c r="AL193" s="20"/>
      <c r="AM193" s="20"/>
      <c r="AN193" s="20"/>
      <c r="AO193" s="20"/>
      <c r="AP193" s="20"/>
      <c r="AQ193" s="20"/>
      <c r="AR193" s="20"/>
      <c r="AS193" s="20"/>
      <c r="AT193" s="20"/>
      <c r="AU193" s="20"/>
      <c r="AV193" s="20"/>
      <c r="AW193" s="20"/>
      <c r="AX193" s="20"/>
      <c r="AY193" s="20"/>
      <c r="AZ193" s="20"/>
      <c r="BA193" s="20"/>
      <c r="BB193" s="20"/>
      <c r="BC193" s="20"/>
      <c r="BD193" s="20"/>
      <c r="BE193" s="20"/>
      <c r="BF193" s="20"/>
      <c r="BG193" s="20"/>
      <c r="BH193" s="20"/>
      <c r="BI193" s="20"/>
      <c r="BJ193" s="20"/>
      <c r="BK193" s="20"/>
      <c r="BL193" s="20"/>
      <c r="BM193" s="20"/>
      <c r="BN193" s="20"/>
      <c r="BO193" s="20"/>
      <c r="BP193" s="20"/>
      <c r="BQ193" s="20"/>
      <c r="BR193" s="20"/>
      <c r="BS193" s="20"/>
      <c r="BT193" s="20"/>
      <c r="BU193" s="20"/>
      <c r="BV193" s="20"/>
      <c r="BW193" s="20"/>
      <c r="BX193" s="20"/>
      <c r="BY193" s="20"/>
    </row>
    <row r="194" spans="1:77" hidden="1" x14ac:dyDescent="0.2">
      <c r="A194" s="17" t="s">
        <v>2458</v>
      </c>
      <c r="B194" s="2244">
        <f>B84</f>
        <v>3273</v>
      </c>
      <c r="C194" s="2244">
        <f>C84</f>
        <v>4579</v>
      </c>
      <c r="D194" s="2158"/>
      <c r="E194" s="17"/>
      <c r="F194" s="17"/>
      <c r="G194" s="725"/>
      <c r="H194" s="725"/>
      <c r="I194" s="725"/>
      <c r="J194" s="725"/>
      <c r="K194" s="725"/>
      <c r="Z194" s="17"/>
      <c r="AA194" s="20"/>
      <c r="AB194" s="20"/>
      <c r="AC194" s="20"/>
      <c r="AD194" s="20"/>
      <c r="AE194" s="20"/>
      <c r="AF194" s="20"/>
      <c r="AG194" s="20"/>
      <c r="AH194" s="20"/>
      <c r="AI194" s="20"/>
      <c r="AJ194" s="20"/>
      <c r="AK194" s="20"/>
      <c r="AL194" s="20"/>
      <c r="AM194" s="20"/>
      <c r="AN194" s="20"/>
      <c r="AO194" s="20"/>
      <c r="AP194" s="20"/>
      <c r="AQ194" s="20"/>
      <c r="AR194" s="20"/>
      <c r="AS194" s="20"/>
      <c r="AT194" s="20"/>
      <c r="AU194" s="20"/>
      <c r="AV194" s="20"/>
      <c r="AW194" s="20"/>
      <c r="AX194" s="20"/>
      <c r="AY194" s="20"/>
      <c r="AZ194" s="20"/>
      <c r="BA194" s="20"/>
      <c r="BB194" s="20"/>
      <c r="BC194" s="20"/>
      <c r="BD194" s="20"/>
      <c r="BE194" s="20"/>
      <c r="BF194" s="20"/>
      <c r="BG194" s="20"/>
      <c r="BH194" s="20"/>
      <c r="BI194" s="20"/>
      <c r="BJ194" s="20"/>
      <c r="BK194" s="20"/>
      <c r="BL194" s="20"/>
      <c r="BM194" s="20"/>
      <c r="BN194" s="20"/>
      <c r="BO194" s="20"/>
      <c r="BP194" s="20"/>
      <c r="BQ194" s="20"/>
      <c r="BR194" s="20"/>
      <c r="BS194" s="20"/>
      <c r="BT194" s="20"/>
      <c r="BU194" s="20"/>
      <c r="BV194" s="20"/>
      <c r="BW194" s="20"/>
      <c r="BX194" s="20"/>
      <c r="BY194" s="20"/>
    </row>
    <row r="195" spans="1:77" hidden="1" x14ac:dyDescent="0.2">
      <c r="A195" s="1538" t="s">
        <v>2459</v>
      </c>
      <c r="B195" s="42">
        <f>+B192</f>
        <v>21992.5</v>
      </c>
      <c r="C195" s="42">
        <f>+C192</f>
        <v>21993</v>
      </c>
      <c r="D195" s="17"/>
      <c r="E195" s="17"/>
      <c r="F195" s="17"/>
      <c r="G195" s="725"/>
      <c r="H195" s="725"/>
      <c r="I195" s="725"/>
      <c r="J195" s="725"/>
      <c r="K195" s="725"/>
      <c r="Z195" s="17"/>
      <c r="AA195" s="20"/>
      <c r="AB195" s="20"/>
      <c r="AC195" s="20"/>
      <c r="AD195" s="20"/>
      <c r="AE195" s="20"/>
      <c r="AF195" s="20"/>
      <c r="AG195" s="20"/>
      <c r="AH195" s="20"/>
      <c r="AI195" s="20"/>
      <c r="AJ195" s="20"/>
      <c r="AK195" s="20"/>
      <c r="AL195" s="20"/>
      <c r="AM195" s="20"/>
      <c r="AN195" s="20"/>
      <c r="AO195" s="20"/>
      <c r="AP195" s="20"/>
      <c r="AQ195" s="20"/>
      <c r="AR195" s="20"/>
      <c r="AS195" s="20"/>
      <c r="AT195" s="20"/>
      <c r="AU195" s="20"/>
      <c r="AV195" s="20"/>
      <c r="AW195" s="20"/>
      <c r="AX195" s="20"/>
      <c r="AY195" s="20"/>
      <c r="AZ195" s="20"/>
      <c r="BA195" s="20"/>
      <c r="BB195" s="20"/>
      <c r="BC195" s="20"/>
      <c r="BD195" s="20"/>
      <c r="BE195" s="20"/>
      <c r="BF195" s="20"/>
      <c r="BG195" s="20"/>
      <c r="BH195" s="20"/>
      <c r="BI195" s="20"/>
      <c r="BJ195" s="20"/>
      <c r="BK195" s="20"/>
      <c r="BL195" s="20"/>
      <c r="BM195" s="20"/>
      <c r="BN195" s="20"/>
      <c r="BO195" s="20"/>
      <c r="BP195" s="20"/>
      <c r="BQ195" s="20"/>
      <c r="BR195" s="20"/>
      <c r="BS195" s="20"/>
      <c r="BT195" s="20"/>
      <c r="BU195" s="20"/>
      <c r="BV195" s="20"/>
      <c r="BW195" s="20"/>
      <c r="BX195" s="20"/>
      <c r="BY195" s="20"/>
    </row>
    <row r="196" spans="1:77" hidden="1" x14ac:dyDescent="0.2">
      <c r="A196" s="2245" t="s">
        <v>2460</v>
      </c>
      <c r="B196" s="2246">
        <f>+B194/B195/3*1000</f>
        <v>49.607820848016367</v>
      </c>
      <c r="C196" s="2246">
        <f>+C194/C195/3*1000</f>
        <v>69.400869973779535</v>
      </c>
      <c r="D196" s="1515"/>
      <c r="E196" s="20"/>
      <c r="F196" s="20"/>
      <c r="G196" s="725"/>
      <c r="H196" s="725"/>
      <c r="I196" s="725"/>
      <c r="J196" s="725"/>
      <c r="K196" s="725"/>
      <c r="Z196" s="17"/>
      <c r="AA196" s="17"/>
      <c r="AB196" s="17"/>
      <c r="AC196" s="17"/>
      <c r="AD196" s="17"/>
      <c r="AE196" s="17"/>
      <c r="AF196" s="17"/>
      <c r="AG196" s="17"/>
      <c r="AH196" s="17"/>
      <c r="AI196" s="17"/>
      <c r="AJ196" s="17"/>
      <c r="AK196" s="17"/>
      <c r="AL196" s="17"/>
      <c r="AM196" s="17"/>
      <c r="AN196" s="17"/>
      <c r="AO196" s="17"/>
      <c r="AP196" s="17"/>
      <c r="AQ196" s="17"/>
      <c r="AR196" s="17"/>
      <c r="AS196" s="17"/>
      <c r="AT196" s="17"/>
      <c r="AU196" s="17"/>
      <c r="AV196" s="17"/>
      <c r="AW196" s="17"/>
      <c r="AX196" s="17"/>
      <c r="AY196" s="17"/>
      <c r="AZ196" s="17"/>
      <c r="BA196" s="17"/>
      <c r="BB196" s="17"/>
      <c r="BC196" s="17"/>
      <c r="BD196" s="17"/>
      <c r="BE196" s="17"/>
      <c r="BF196" s="17"/>
      <c r="BG196" s="17"/>
      <c r="BH196" s="17"/>
      <c r="BI196" s="17"/>
      <c r="BJ196" s="17"/>
      <c r="BK196" s="17"/>
      <c r="BL196" s="17"/>
      <c r="BM196" s="17"/>
      <c r="BN196" s="17"/>
      <c r="BO196" s="17"/>
      <c r="BP196" s="17"/>
      <c r="BQ196" s="17"/>
      <c r="BR196" s="17"/>
      <c r="BS196" s="17"/>
      <c r="BT196" s="17"/>
      <c r="BU196" s="17"/>
      <c r="BV196" s="17"/>
      <c r="BW196" s="17"/>
      <c r="BX196" s="17"/>
      <c r="BY196" s="17"/>
    </row>
    <row r="197" spans="1:77" hidden="1" x14ac:dyDescent="0.2">
      <c r="A197" s="17"/>
      <c r="B197" s="17"/>
      <c r="C197" s="17"/>
      <c r="D197" s="17"/>
      <c r="E197" s="17"/>
      <c r="F197" s="17"/>
      <c r="G197" s="725"/>
      <c r="H197" s="725"/>
      <c r="I197" s="725"/>
      <c r="J197" s="725"/>
      <c r="K197" s="725"/>
      <c r="Z197" s="17"/>
      <c r="AA197" s="17"/>
      <c r="AB197" s="17"/>
      <c r="AC197" s="17"/>
      <c r="AD197" s="17"/>
      <c r="AE197" s="17"/>
      <c r="AF197" s="17"/>
      <c r="AG197" s="17"/>
      <c r="AH197" s="17"/>
      <c r="AI197" s="17"/>
      <c r="AJ197" s="17"/>
      <c r="AK197" s="17"/>
      <c r="AL197" s="17"/>
      <c r="AM197" s="17"/>
      <c r="AN197" s="17"/>
      <c r="AO197" s="17"/>
      <c r="AP197" s="17"/>
      <c r="AQ197" s="17"/>
      <c r="AR197" s="17"/>
      <c r="AS197" s="17"/>
      <c r="AT197" s="17"/>
      <c r="AU197" s="17"/>
      <c r="AV197" s="17"/>
      <c r="AW197" s="17"/>
      <c r="AX197" s="17"/>
      <c r="AY197" s="17"/>
      <c r="AZ197" s="17"/>
      <c r="BA197" s="17"/>
      <c r="BB197" s="17"/>
      <c r="BC197" s="17"/>
      <c r="BD197" s="17"/>
      <c r="BE197" s="17"/>
      <c r="BF197" s="17"/>
      <c r="BG197" s="17"/>
      <c r="BH197" s="17"/>
      <c r="BI197" s="17"/>
      <c r="BJ197" s="17"/>
      <c r="BK197" s="17"/>
      <c r="BL197" s="17"/>
      <c r="BM197" s="17"/>
      <c r="BN197" s="17"/>
      <c r="BO197" s="17"/>
      <c r="BP197" s="17"/>
      <c r="BQ197" s="17"/>
      <c r="BR197" s="17"/>
      <c r="BS197" s="17"/>
      <c r="BT197" s="17"/>
      <c r="BU197" s="17"/>
      <c r="BV197" s="17"/>
      <c r="BW197" s="17"/>
      <c r="BX197" s="17"/>
      <c r="BY197" s="17"/>
    </row>
    <row r="198" spans="1:77" hidden="1" x14ac:dyDescent="0.2">
      <c r="A198" s="2208" t="s">
        <v>2428</v>
      </c>
      <c r="B198" s="42">
        <f>B192-C192</f>
        <v>-0.5</v>
      </c>
      <c r="C198" s="17"/>
      <c r="D198" s="17"/>
      <c r="E198" s="17"/>
      <c r="F198" s="17"/>
      <c r="G198" s="725"/>
      <c r="H198" s="725"/>
      <c r="I198" s="725"/>
      <c r="J198" s="725"/>
      <c r="K198" s="725"/>
      <c r="Z198" s="17"/>
      <c r="AA198" s="20"/>
      <c r="AB198" s="20"/>
      <c r="AC198" s="20"/>
      <c r="AD198" s="20"/>
      <c r="AE198" s="20"/>
      <c r="AF198" s="20"/>
      <c r="AG198" s="20"/>
      <c r="AH198" s="20"/>
      <c r="AI198" s="20"/>
      <c r="AJ198" s="20"/>
      <c r="AK198" s="20"/>
      <c r="AL198" s="20"/>
      <c r="AM198" s="20"/>
      <c r="AN198" s="20"/>
      <c r="AO198" s="20"/>
      <c r="AP198" s="20"/>
      <c r="AQ198" s="20"/>
      <c r="AR198" s="20"/>
      <c r="AS198" s="20"/>
      <c r="AT198" s="20"/>
      <c r="AU198" s="20"/>
      <c r="AV198" s="20"/>
      <c r="AW198" s="20"/>
      <c r="AX198" s="20"/>
      <c r="AY198" s="20"/>
      <c r="AZ198" s="20"/>
      <c r="BA198" s="20"/>
      <c r="BB198" s="20"/>
      <c r="BC198" s="20"/>
      <c r="BD198" s="20"/>
      <c r="BE198" s="20"/>
      <c r="BF198" s="20"/>
      <c r="BG198" s="20"/>
      <c r="BH198" s="20"/>
      <c r="BI198" s="20"/>
      <c r="BJ198" s="20"/>
      <c r="BK198" s="20"/>
      <c r="BL198" s="20"/>
      <c r="BM198" s="20"/>
      <c r="BN198" s="20"/>
      <c r="BO198" s="20"/>
      <c r="BP198" s="20"/>
      <c r="BQ198" s="20"/>
      <c r="BR198" s="20"/>
      <c r="BS198" s="20"/>
      <c r="BT198" s="20"/>
      <c r="BU198" s="20"/>
      <c r="BV198" s="20"/>
      <c r="BW198" s="20"/>
      <c r="BX198" s="20"/>
      <c r="BY198" s="20"/>
    </row>
    <row r="199" spans="1:77" hidden="1" x14ac:dyDescent="0.2">
      <c r="A199" s="2210" t="s">
        <v>2461</v>
      </c>
      <c r="B199" s="2247">
        <f>+C196</f>
        <v>69.400869973779535</v>
      </c>
      <c r="C199" s="17"/>
      <c r="D199" s="17"/>
      <c r="E199" s="17"/>
      <c r="F199" s="17"/>
      <c r="G199" s="725"/>
      <c r="H199" s="725"/>
      <c r="I199" s="725"/>
      <c r="J199" s="725"/>
      <c r="K199" s="725"/>
      <c r="Z199" s="17"/>
      <c r="AA199" s="20"/>
      <c r="AB199" s="20"/>
      <c r="AC199" s="20"/>
      <c r="AD199" s="20"/>
      <c r="AE199" s="20"/>
      <c r="AF199" s="20"/>
      <c r="AG199" s="20"/>
      <c r="AH199" s="20"/>
      <c r="AI199" s="20"/>
      <c r="AJ199" s="20"/>
      <c r="AK199" s="20"/>
      <c r="AL199" s="20"/>
      <c r="AM199" s="20"/>
      <c r="AN199" s="20"/>
      <c r="AO199" s="20"/>
      <c r="AP199" s="20"/>
      <c r="AQ199" s="20"/>
      <c r="AR199" s="20"/>
      <c r="AS199" s="20"/>
      <c r="AT199" s="20"/>
      <c r="AU199" s="20"/>
      <c r="AV199" s="20"/>
      <c r="AW199" s="20"/>
      <c r="AX199" s="20"/>
      <c r="AY199" s="20"/>
      <c r="AZ199" s="20"/>
      <c r="BA199" s="20"/>
      <c r="BB199" s="20"/>
      <c r="BC199" s="20"/>
      <c r="BD199" s="20"/>
      <c r="BE199" s="20"/>
      <c r="BF199" s="20"/>
      <c r="BG199" s="20"/>
      <c r="BH199" s="20"/>
      <c r="BI199" s="20"/>
      <c r="BJ199" s="20"/>
      <c r="BK199" s="20"/>
      <c r="BL199" s="20"/>
      <c r="BM199" s="20"/>
      <c r="BN199" s="20"/>
      <c r="BO199" s="20"/>
      <c r="BP199" s="20"/>
      <c r="BQ199" s="20"/>
      <c r="BR199" s="20"/>
      <c r="BS199" s="20"/>
      <c r="BT199" s="20"/>
      <c r="BU199" s="20"/>
      <c r="BV199" s="20"/>
      <c r="BW199" s="20"/>
      <c r="BX199" s="20"/>
      <c r="BY199" s="20"/>
    </row>
    <row r="200" spans="1:77" hidden="1" x14ac:dyDescent="0.2">
      <c r="A200" s="1542" t="s">
        <v>2462</v>
      </c>
      <c r="B200" s="686">
        <f>+B198*B199*3/1000</f>
        <v>-0.1041013049606693</v>
      </c>
      <c r="C200" s="17"/>
      <c r="D200" s="17"/>
      <c r="E200" s="17"/>
      <c r="F200" s="17"/>
      <c r="G200" s="725"/>
      <c r="H200" s="725"/>
      <c r="I200" s="725"/>
      <c r="J200" s="725"/>
      <c r="K200" s="725"/>
      <c r="Z200" s="17"/>
      <c r="AA200" s="20"/>
      <c r="AB200" s="20"/>
      <c r="AC200" s="20"/>
      <c r="AD200" s="20"/>
      <c r="AE200" s="20"/>
      <c r="AF200" s="20"/>
      <c r="AG200" s="20"/>
      <c r="AH200" s="20"/>
      <c r="AI200" s="20"/>
      <c r="AJ200" s="20"/>
      <c r="AK200" s="20"/>
      <c r="AL200" s="20"/>
      <c r="AM200" s="20"/>
      <c r="AN200" s="20"/>
      <c r="AO200" s="20"/>
      <c r="AP200" s="20"/>
      <c r="AQ200" s="20"/>
      <c r="AR200" s="20"/>
      <c r="AS200" s="20"/>
      <c r="AT200" s="20"/>
      <c r="AU200" s="20"/>
      <c r="AV200" s="20"/>
      <c r="AW200" s="20"/>
      <c r="AX200" s="20"/>
      <c r="AY200" s="20"/>
      <c r="AZ200" s="20"/>
      <c r="BA200" s="20"/>
      <c r="BB200" s="20"/>
      <c r="BC200" s="20"/>
      <c r="BD200" s="20"/>
      <c r="BE200" s="20"/>
      <c r="BF200" s="20"/>
      <c r="BG200" s="20"/>
      <c r="BH200" s="20"/>
      <c r="BI200" s="20"/>
      <c r="BJ200" s="20"/>
      <c r="BK200" s="20"/>
      <c r="BL200" s="20"/>
      <c r="BM200" s="20"/>
      <c r="BN200" s="20"/>
      <c r="BO200" s="20"/>
      <c r="BP200" s="20"/>
      <c r="BQ200" s="20"/>
      <c r="BR200" s="20"/>
      <c r="BS200" s="20"/>
      <c r="BT200" s="20"/>
      <c r="BU200" s="20"/>
      <c r="BV200" s="20"/>
      <c r="BW200" s="20"/>
      <c r="BX200" s="20"/>
      <c r="BY200" s="20"/>
    </row>
    <row r="201" spans="1:77" hidden="1" x14ac:dyDescent="0.2">
      <c r="A201" s="17"/>
      <c r="B201" s="17"/>
      <c r="C201" s="17"/>
      <c r="D201" s="17"/>
      <c r="E201" s="17"/>
      <c r="F201" s="17"/>
      <c r="G201" s="725"/>
      <c r="H201" s="725"/>
      <c r="I201" s="725"/>
      <c r="J201" s="725"/>
      <c r="K201" s="725"/>
      <c r="Z201" s="17"/>
      <c r="AA201" s="20"/>
      <c r="AB201" s="20"/>
      <c r="AC201" s="20"/>
      <c r="AD201" s="20"/>
      <c r="AE201" s="20"/>
      <c r="AF201" s="20"/>
      <c r="AG201" s="20"/>
      <c r="AH201" s="20"/>
      <c r="AI201" s="20"/>
      <c r="AJ201" s="20"/>
      <c r="AK201" s="20"/>
      <c r="AL201" s="20"/>
      <c r="AM201" s="20"/>
      <c r="AN201" s="20"/>
      <c r="AO201" s="20"/>
      <c r="AP201" s="20"/>
      <c r="AQ201" s="20"/>
      <c r="AR201" s="20"/>
      <c r="AS201" s="20"/>
      <c r="AT201" s="20"/>
      <c r="AU201" s="20"/>
      <c r="AV201" s="20"/>
      <c r="AW201" s="20"/>
      <c r="AX201" s="20"/>
      <c r="AY201" s="20"/>
      <c r="AZ201" s="20"/>
      <c r="BA201" s="20"/>
      <c r="BB201" s="20"/>
      <c r="BC201" s="20"/>
      <c r="BD201" s="20"/>
      <c r="BE201" s="20"/>
      <c r="BF201" s="20"/>
      <c r="BG201" s="20"/>
      <c r="BH201" s="20"/>
      <c r="BI201" s="20"/>
      <c r="BJ201" s="20"/>
      <c r="BK201" s="20"/>
      <c r="BL201" s="20"/>
      <c r="BM201" s="20"/>
      <c r="BN201" s="20"/>
      <c r="BO201" s="20"/>
      <c r="BP201" s="20"/>
      <c r="BQ201" s="20"/>
      <c r="BR201" s="20"/>
      <c r="BS201" s="20"/>
      <c r="BT201" s="20"/>
      <c r="BU201" s="20"/>
      <c r="BV201" s="20"/>
      <c r="BW201" s="20"/>
      <c r="BX201" s="20"/>
      <c r="BY201" s="20"/>
    </row>
    <row r="202" spans="1:77" hidden="1" x14ac:dyDescent="0.2">
      <c r="A202" s="17" t="s">
        <v>2463</v>
      </c>
      <c r="B202" s="2247">
        <f>+B196-C196</f>
        <v>-19.793049125763169</v>
      </c>
      <c r="C202" s="17"/>
      <c r="D202" s="17"/>
      <c r="E202" s="17"/>
      <c r="F202" s="17"/>
      <c r="G202" s="725"/>
      <c r="H202" s="725"/>
      <c r="I202" s="725"/>
      <c r="J202" s="725"/>
      <c r="K202" s="725"/>
      <c r="Z202" s="17"/>
      <c r="AA202" s="17"/>
      <c r="AB202" s="17"/>
      <c r="AC202" s="17"/>
      <c r="AD202" s="17"/>
      <c r="AE202" s="17"/>
      <c r="AF202" s="17"/>
      <c r="AG202" s="17"/>
      <c r="AH202" s="17"/>
      <c r="AI202" s="17"/>
      <c r="AJ202" s="17"/>
      <c r="AK202" s="17"/>
      <c r="AL202" s="17"/>
      <c r="AM202" s="17"/>
      <c r="AN202" s="17"/>
      <c r="AO202" s="17"/>
      <c r="AP202" s="17"/>
      <c r="AQ202" s="17"/>
      <c r="AR202" s="17"/>
      <c r="AS202" s="17"/>
      <c r="AT202" s="17"/>
      <c r="AU202" s="17"/>
      <c r="AV202" s="17"/>
      <c r="AW202" s="17"/>
      <c r="AX202" s="17"/>
      <c r="AY202" s="17"/>
      <c r="AZ202" s="17"/>
      <c r="BA202" s="17"/>
      <c r="BB202" s="17"/>
      <c r="BC202" s="17"/>
      <c r="BD202" s="17"/>
      <c r="BE202" s="17"/>
      <c r="BF202" s="17"/>
      <c r="BG202" s="17"/>
      <c r="BH202" s="17"/>
      <c r="BI202" s="17"/>
      <c r="BJ202" s="17"/>
      <c r="BK202" s="17"/>
      <c r="BL202" s="17"/>
      <c r="BM202" s="17"/>
      <c r="BN202" s="17"/>
      <c r="BO202" s="17"/>
      <c r="BP202" s="17"/>
      <c r="BQ202" s="17"/>
      <c r="BR202" s="17"/>
      <c r="BS202" s="17"/>
      <c r="BT202" s="17"/>
      <c r="BU202" s="17"/>
      <c r="BV202" s="17"/>
      <c r="BW202" s="17"/>
      <c r="BX202" s="17"/>
      <c r="BY202" s="17"/>
    </row>
    <row r="203" spans="1:77" hidden="1" x14ac:dyDescent="0.2">
      <c r="A203" s="1538" t="s">
        <v>2432</v>
      </c>
      <c r="B203" s="42">
        <f>+B192</f>
        <v>21992.5</v>
      </c>
      <c r="C203" s="17"/>
      <c r="D203" s="17"/>
      <c r="E203" s="17"/>
      <c r="F203" s="17"/>
      <c r="G203" s="725"/>
      <c r="H203" s="725"/>
      <c r="I203" s="725"/>
      <c r="J203" s="725"/>
      <c r="K203" s="725"/>
      <c r="Z203" s="17"/>
      <c r="AA203" s="17"/>
      <c r="AB203" s="17"/>
      <c r="AC203" s="17"/>
      <c r="AD203" s="17"/>
      <c r="AE203" s="17"/>
      <c r="AF203" s="17"/>
      <c r="AG203" s="17"/>
      <c r="AH203" s="17"/>
      <c r="AI203" s="17"/>
      <c r="AJ203" s="17"/>
      <c r="AK203" s="17"/>
      <c r="AL203" s="17"/>
      <c r="AM203" s="17"/>
      <c r="AN203" s="17"/>
      <c r="AO203" s="17"/>
      <c r="AP203" s="17"/>
      <c r="AQ203" s="17"/>
      <c r="AR203" s="17"/>
      <c r="AS203" s="17"/>
      <c r="AT203" s="17"/>
      <c r="AU203" s="17"/>
      <c r="AV203" s="17"/>
      <c r="AW203" s="17"/>
      <c r="AX203" s="17"/>
      <c r="AY203" s="17"/>
      <c r="AZ203" s="17"/>
      <c r="BA203" s="17"/>
      <c r="BB203" s="17"/>
      <c r="BC203" s="17"/>
      <c r="BD203" s="17"/>
      <c r="BE203" s="17"/>
      <c r="BF203" s="17"/>
      <c r="BG203" s="17"/>
      <c r="BH203" s="17"/>
      <c r="BI203" s="17"/>
      <c r="BJ203" s="17"/>
      <c r="BK203" s="17"/>
      <c r="BL203" s="17"/>
      <c r="BM203" s="17"/>
      <c r="BN203" s="17"/>
      <c r="BO203" s="17"/>
      <c r="BP203" s="17"/>
      <c r="BQ203" s="17"/>
      <c r="BR203" s="17"/>
      <c r="BS203" s="17"/>
      <c r="BT203" s="17"/>
      <c r="BU203" s="17"/>
      <c r="BV203" s="17"/>
      <c r="BW203" s="17"/>
      <c r="BX203" s="17"/>
      <c r="BY203" s="17"/>
    </row>
    <row r="204" spans="1:77" hidden="1" x14ac:dyDescent="0.2">
      <c r="A204" s="1542" t="s">
        <v>2464</v>
      </c>
      <c r="B204" s="686">
        <f>+B202*B203*3/1000</f>
        <v>-1305.8958986950393</v>
      </c>
      <c r="C204" s="17"/>
      <c r="D204" s="17"/>
      <c r="E204" s="17"/>
      <c r="F204" s="17"/>
      <c r="G204" s="725"/>
      <c r="H204" s="725"/>
      <c r="I204" s="725"/>
      <c r="J204" s="725"/>
      <c r="K204" s="725"/>
      <c r="Z204" s="17"/>
      <c r="AA204" s="17"/>
      <c r="AB204" s="17"/>
      <c r="AC204" s="17"/>
      <c r="AD204" s="17"/>
      <c r="AE204" s="17"/>
      <c r="AF204" s="17"/>
      <c r="AG204" s="17"/>
      <c r="AH204" s="17"/>
      <c r="AI204" s="17"/>
      <c r="AJ204" s="17"/>
      <c r="AK204" s="17"/>
      <c r="AL204" s="17"/>
      <c r="AM204" s="17"/>
      <c r="AN204" s="17"/>
      <c r="AO204" s="17"/>
      <c r="AP204" s="17"/>
      <c r="AQ204" s="17"/>
      <c r="AR204" s="17"/>
      <c r="AS204" s="17"/>
      <c r="AT204" s="17"/>
      <c r="AU204" s="17"/>
      <c r="AV204" s="17"/>
      <c r="AW204" s="17"/>
      <c r="AX204" s="17"/>
      <c r="AY204" s="17"/>
      <c r="AZ204" s="17"/>
      <c r="BA204" s="17"/>
      <c r="BB204" s="17"/>
      <c r="BC204" s="17"/>
      <c r="BD204" s="17"/>
      <c r="BE204" s="17"/>
      <c r="BF204" s="17"/>
      <c r="BG204" s="17"/>
      <c r="BH204" s="17"/>
      <c r="BI204" s="17"/>
      <c r="BJ204" s="17"/>
      <c r="BK204" s="17"/>
      <c r="BL204" s="17"/>
      <c r="BM204" s="17"/>
      <c r="BN204" s="17"/>
      <c r="BO204" s="17"/>
      <c r="BP204" s="17"/>
      <c r="BQ204" s="17"/>
      <c r="BR204" s="17"/>
      <c r="BS204" s="17"/>
      <c r="BT204" s="17"/>
      <c r="BU204" s="17"/>
      <c r="BV204" s="17"/>
      <c r="BW204" s="17"/>
      <c r="BX204" s="17"/>
      <c r="BY204" s="17"/>
    </row>
    <row r="205" spans="1:77" hidden="1" x14ac:dyDescent="0.2">
      <c r="A205" s="1940"/>
      <c r="B205" s="1940"/>
      <c r="C205" s="1940"/>
      <c r="D205" s="17"/>
      <c r="E205" s="17"/>
      <c r="F205" s="17"/>
      <c r="G205" s="725"/>
      <c r="H205" s="725"/>
      <c r="I205" s="725"/>
      <c r="J205" s="725"/>
      <c r="K205" s="725"/>
      <c r="Z205" s="17"/>
      <c r="AA205" s="17"/>
      <c r="AB205" s="17"/>
      <c r="AC205" s="17"/>
      <c r="AD205" s="17"/>
      <c r="AE205" s="17"/>
      <c r="AF205" s="17"/>
      <c r="AG205" s="17"/>
      <c r="AH205" s="17"/>
      <c r="AI205" s="17"/>
      <c r="AJ205" s="17"/>
      <c r="AK205" s="17"/>
      <c r="AL205" s="17"/>
      <c r="AM205" s="17"/>
      <c r="AN205" s="17"/>
      <c r="AO205" s="17"/>
      <c r="AP205" s="17"/>
      <c r="AQ205" s="17"/>
      <c r="AR205" s="17"/>
      <c r="AS205" s="17"/>
      <c r="AT205" s="17"/>
      <c r="AU205" s="17"/>
      <c r="AV205" s="17"/>
      <c r="AW205" s="17"/>
      <c r="AX205" s="17"/>
      <c r="AY205" s="17"/>
      <c r="AZ205" s="17"/>
      <c r="BA205" s="17"/>
      <c r="BB205" s="17"/>
      <c r="BC205" s="17"/>
      <c r="BD205" s="17"/>
      <c r="BE205" s="17"/>
      <c r="BF205" s="17"/>
      <c r="BG205" s="17"/>
      <c r="BH205" s="17"/>
      <c r="BI205" s="17"/>
      <c r="BJ205" s="17"/>
      <c r="BK205" s="17"/>
      <c r="BL205" s="17"/>
      <c r="BM205" s="17"/>
      <c r="BN205" s="17"/>
      <c r="BO205" s="17"/>
      <c r="BP205" s="17"/>
      <c r="BQ205" s="17"/>
      <c r="BR205" s="17"/>
      <c r="BS205" s="17"/>
      <c r="BT205" s="17"/>
      <c r="BU205" s="17"/>
      <c r="BV205" s="17"/>
      <c r="BW205" s="17"/>
      <c r="BX205" s="17"/>
      <c r="BY205" s="17"/>
    </row>
    <row r="206" spans="1:77" hidden="1" x14ac:dyDescent="0.2">
      <c r="A206" s="17"/>
      <c r="B206" s="17"/>
      <c r="C206" s="17"/>
      <c r="D206" s="17"/>
      <c r="E206" s="17"/>
      <c r="F206" s="17"/>
      <c r="G206" s="725"/>
      <c r="H206" s="725"/>
      <c r="I206" s="725"/>
      <c r="J206" s="725"/>
      <c r="K206" s="725"/>
      <c r="Z206" s="17"/>
      <c r="AA206" s="17"/>
      <c r="AB206" s="17"/>
      <c r="AC206" s="17"/>
      <c r="AD206" s="17"/>
      <c r="AE206" s="17"/>
      <c r="AF206" s="17"/>
      <c r="AG206" s="17"/>
      <c r="AH206" s="17"/>
      <c r="AI206" s="17"/>
      <c r="AJ206" s="17"/>
      <c r="AK206" s="17"/>
      <c r="AL206" s="17"/>
      <c r="AM206" s="17"/>
      <c r="AN206" s="17"/>
      <c r="AO206" s="17"/>
      <c r="AP206" s="17"/>
      <c r="AQ206" s="17"/>
      <c r="AR206" s="17"/>
      <c r="AS206" s="17"/>
      <c r="AT206" s="17"/>
      <c r="AU206" s="17"/>
      <c r="AV206" s="17"/>
      <c r="AW206" s="17"/>
      <c r="AX206" s="17"/>
      <c r="AY206" s="17"/>
      <c r="AZ206" s="17"/>
      <c r="BA206" s="17"/>
      <c r="BB206" s="17"/>
      <c r="BC206" s="17"/>
      <c r="BD206" s="17"/>
      <c r="BE206" s="17"/>
      <c r="BF206" s="17"/>
      <c r="BG206" s="17"/>
      <c r="BH206" s="17"/>
      <c r="BI206" s="17"/>
      <c r="BJ206" s="17"/>
      <c r="BK206" s="17"/>
      <c r="BL206" s="17"/>
      <c r="BM206" s="17"/>
      <c r="BN206" s="17"/>
      <c r="BO206" s="17"/>
      <c r="BP206" s="17"/>
      <c r="BQ206" s="17"/>
      <c r="BR206" s="17"/>
      <c r="BS206" s="17"/>
      <c r="BT206" s="17"/>
      <c r="BU206" s="17"/>
      <c r="BV206" s="17"/>
      <c r="BW206" s="17"/>
      <c r="BX206" s="17"/>
      <c r="BY206" s="17"/>
    </row>
    <row r="207" spans="1:77" hidden="1" x14ac:dyDescent="0.2">
      <c r="A207" s="17"/>
      <c r="B207" s="17"/>
      <c r="C207" s="17"/>
      <c r="D207" s="17"/>
      <c r="E207" s="17"/>
      <c r="F207" s="17"/>
      <c r="G207" s="725"/>
      <c r="H207" s="725"/>
      <c r="I207" s="725"/>
      <c r="J207" s="725"/>
      <c r="K207" s="725"/>
      <c r="Z207" s="17"/>
      <c r="AA207" s="17"/>
      <c r="AB207" s="17"/>
      <c r="AC207" s="17"/>
      <c r="AD207" s="17"/>
      <c r="AE207" s="17"/>
      <c r="AF207" s="17"/>
      <c r="AG207" s="17"/>
      <c r="AH207" s="17"/>
      <c r="AI207" s="17"/>
      <c r="AJ207" s="17"/>
      <c r="AK207" s="17"/>
      <c r="AL207" s="17"/>
      <c r="AM207" s="17"/>
      <c r="AN207" s="17"/>
      <c r="AO207" s="17"/>
      <c r="AP207" s="17"/>
      <c r="AQ207" s="17"/>
      <c r="AR207" s="17"/>
      <c r="AS207" s="17"/>
      <c r="AT207" s="17"/>
      <c r="AU207" s="17"/>
      <c r="AV207" s="17"/>
      <c r="AW207" s="17"/>
      <c r="AX207" s="17"/>
      <c r="AY207" s="17"/>
      <c r="AZ207" s="17"/>
      <c r="BA207" s="17"/>
      <c r="BB207" s="17"/>
      <c r="BC207" s="17"/>
      <c r="BD207" s="17"/>
      <c r="BE207" s="17"/>
      <c r="BF207" s="17"/>
      <c r="BG207" s="17"/>
      <c r="BH207" s="17"/>
      <c r="BI207" s="17"/>
      <c r="BJ207" s="17"/>
      <c r="BK207" s="17"/>
      <c r="BL207" s="17"/>
      <c r="BM207" s="17"/>
      <c r="BN207" s="17"/>
      <c r="BO207" s="17"/>
      <c r="BP207" s="17"/>
      <c r="BQ207" s="17"/>
      <c r="BR207" s="17"/>
      <c r="BS207" s="17"/>
      <c r="BT207" s="17"/>
      <c r="BU207" s="17"/>
      <c r="BV207" s="17"/>
      <c r="BW207" s="17"/>
      <c r="BX207" s="17"/>
      <c r="BY207" s="17"/>
    </row>
    <row r="208" spans="1:77" hidden="1" x14ac:dyDescent="0.2">
      <c r="A208" s="21" t="s">
        <v>2465</v>
      </c>
      <c r="B208" s="17"/>
      <c r="C208" s="17"/>
      <c r="D208" s="17"/>
      <c r="E208" s="17"/>
      <c r="F208" s="17"/>
      <c r="G208" s="725"/>
      <c r="H208" s="725"/>
      <c r="I208" s="725"/>
      <c r="J208" s="725"/>
      <c r="K208" s="725"/>
      <c r="Z208" s="17"/>
      <c r="AA208" s="17"/>
      <c r="AB208" s="17"/>
      <c r="AC208" s="17"/>
      <c r="AD208" s="17"/>
      <c r="AE208" s="17"/>
      <c r="AF208" s="17"/>
      <c r="AG208" s="17"/>
      <c r="AH208" s="17"/>
      <c r="AI208" s="17"/>
      <c r="AJ208" s="17"/>
      <c r="AK208" s="17"/>
      <c r="AL208" s="17"/>
      <c r="AM208" s="17"/>
      <c r="AN208" s="17"/>
      <c r="AO208" s="17"/>
      <c r="AP208" s="17"/>
      <c r="AQ208" s="17"/>
      <c r="AR208" s="17"/>
      <c r="AS208" s="17"/>
      <c r="AT208" s="17"/>
      <c r="AU208" s="17"/>
      <c r="AV208" s="17"/>
      <c r="AW208" s="17"/>
      <c r="AX208" s="17"/>
      <c r="AY208" s="17"/>
      <c r="AZ208" s="17"/>
      <c r="BA208" s="17"/>
      <c r="BB208" s="17"/>
      <c r="BC208" s="17"/>
      <c r="BD208" s="17"/>
      <c r="BE208" s="17"/>
      <c r="BF208" s="17"/>
      <c r="BG208" s="17"/>
      <c r="BH208" s="17"/>
      <c r="BI208" s="17"/>
      <c r="BJ208" s="17"/>
      <c r="BK208" s="17"/>
      <c r="BL208" s="17"/>
      <c r="BM208" s="17"/>
      <c r="BN208" s="17"/>
      <c r="BO208" s="17"/>
      <c r="BP208" s="17"/>
      <c r="BQ208" s="17"/>
      <c r="BR208" s="17"/>
      <c r="BS208" s="17"/>
      <c r="BT208" s="17"/>
      <c r="BU208" s="17"/>
      <c r="BV208" s="17"/>
      <c r="BW208" s="17"/>
      <c r="BX208" s="17"/>
      <c r="BY208" s="17"/>
    </row>
    <row r="209" spans="1:77" hidden="1" x14ac:dyDescent="0.2">
      <c r="A209" s="713"/>
      <c r="B209" s="713"/>
      <c r="C209" s="713"/>
      <c r="D209" s="17"/>
      <c r="E209" s="17"/>
      <c r="F209" s="17"/>
      <c r="G209" s="725"/>
      <c r="H209" s="725"/>
      <c r="I209" s="725"/>
      <c r="J209" s="725"/>
      <c r="K209" s="725"/>
      <c r="Z209" s="17"/>
      <c r="AA209" s="17"/>
      <c r="AB209" s="17"/>
      <c r="AC209" s="17"/>
      <c r="AD209" s="17"/>
      <c r="AE209" s="17"/>
      <c r="AF209" s="17"/>
      <c r="AG209" s="17"/>
      <c r="AH209" s="17"/>
      <c r="AI209" s="17"/>
      <c r="AJ209" s="17"/>
      <c r="AK209" s="17"/>
      <c r="AL209" s="17"/>
      <c r="AM209" s="17"/>
      <c r="AN209" s="17"/>
      <c r="AO209" s="17"/>
      <c r="AP209" s="17"/>
      <c r="AQ209" s="17"/>
      <c r="AR209" s="17"/>
      <c r="AS209" s="17"/>
      <c r="AT209" s="17"/>
      <c r="AU209" s="17"/>
      <c r="AV209" s="17"/>
      <c r="AW209" s="17"/>
      <c r="AX209" s="17"/>
      <c r="AY209" s="17"/>
      <c r="AZ209" s="17"/>
      <c r="BA209" s="17"/>
      <c r="BB209" s="17"/>
      <c r="BC209" s="17"/>
      <c r="BD209" s="17"/>
      <c r="BE209" s="17"/>
      <c r="BF209" s="17"/>
      <c r="BG209" s="17"/>
      <c r="BH209" s="17"/>
      <c r="BI209" s="17"/>
      <c r="BJ209" s="17"/>
      <c r="BK209" s="17"/>
      <c r="BL209" s="17"/>
      <c r="BM209" s="17"/>
      <c r="BN209" s="17"/>
      <c r="BO209" s="17"/>
      <c r="BP209" s="17"/>
      <c r="BQ209" s="17"/>
      <c r="BR209" s="17"/>
      <c r="BS209" s="17"/>
      <c r="BT209" s="17"/>
      <c r="BU209" s="17"/>
      <c r="BV209" s="17"/>
      <c r="BW209" s="17"/>
      <c r="BX209" s="17"/>
      <c r="BY209" s="17"/>
    </row>
    <row r="210" spans="1:77" hidden="1" x14ac:dyDescent="0.2">
      <c r="A210" s="17" t="s">
        <v>2466</v>
      </c>
      <c r="B210" s="2158">
        <f>+Output!$DQ$181</f>
        <v>26509</v>
      </c>
      <c r="C210" s="42">
        <f>+B210</f>
        <v>26509</v>
      </c>
      <c r="D210" s="17"/>
      <c r="E210" s="17"/>
      <c r="F210" s="42"/>
      <c r="G210" s="725"/>
      <c r="H210" s="725"/>
      <c r="I210" s="725"/>
      <c r="J210" s="725"/>
      <c r="K210" s="725"/>
      <c r="Z210" s="17"/>
      <c r="AA210" s="17"/>
      <c r="AB210" s="17"/>
      <c r="AC210" s="17"/>
      <c r="AD210" s="17"/>
      <c r="AE210" s="17"/>
      <c r="AF210" s="17"/>
      <c r="AG210" s="17"/>
      <c r="AH210" s="17"/>
      <c r="AI210" s="17"/>
      <c r="AJ210" s="17"/>
      <c r="AK210" s="17"/>
      <c r="AL210" s="17"/>
      <c r="AM210" s="17"/>
      <c r="AN210" s="17"/>
      <c r="AO210" s="17"/>
      <c r="AP210" s="17"/>
      <c r="AQ210" s="17"/>
      <c r="AR210" s="17"/>
      <c r="AS210" s="17"/>
      <c r="AT210" s="17"/>
      <c r="AU210" s="17"/>
      <c r="AV210" s="17"/>
      <c r="AW210" s="17"/>
      <c r="AX210" s="17"/>
      <c r="AY210" s="17"/>
      <c r="AZ210" s="17"/>
      <c r="BA210" s="17"/>
      <c r="BB210" s="17"/>
      <c r="BC210" s="17"/>
      <c r="BD210" s="17"/>
      <c r="BE210" s="17"/>
      <c r="BF210" s="17"/>
      <c r="BG210" s="17"/>
      <c r="BH210" s="17"/>
      <c r="BI210" s="17"/>
      <c r="BJ210" s="17"/>
      <c r="BK210" s="17"/>
      <c r="BL210" s="17"/>
      <c r="BM210" s="17"/>
      <c r="BN210" s="17"/>
      <c r="BO210" s="17"/>
      <c r="BP210" s="17"/>
      <c r="BQ210" s="17"/>
      <c r="BR210" s="17"/>
      <c r="BS210" s="17"/>
      <c r="BT210" s="17"/>
      <c r="BU210" s="17"/>
      <c r="BV210" s="17"/>
      <c r="BW210" s="17"/>
      <c r="BX210" s="17"/>
      <c r="BY210" s="17"/>
    </row>
    <row r="211" spans="1:77" hidden="1" x14ac:dyDescent="0.2">
      <c r="A211" s="17" t="s">
        <v>2467</v>
      </c>
      <c r="B211" s="494" t="e">
        <f>+B210+#REF!</f>
        <v>#REF!</v>
      </c>
      <c r="C211" s="494" t="e">
        <f>+C210+#REF!</f>
        <v>#REF!</v>
      </c>
      <c r="D211" s="17"/>
      <c r="E211" s="17"/>
      <c r="F211" s="42"/>
      <c r="G211" s="725"/>
      <c r="H211" s="725"/>
      <c r="I211" s="725"/>
      <c r="J211" s="725"/>
      <c r="K211" s="725"/>
      <c r="Z211" s="17"/>
      <c r="AA211" s="17"/>
      <c r="AB211" s="17"/>
      <c r="AC211" s="17"/>
      <c r="AD211" s="17"/>
      <c r="AE211" s="17"/>
      <c r="AF211" s="17"/>
      <c r="AG211" s="17"/>
      <c r="AH211" s="17"/>
      <c r="AI211" s="17"/>
      <c r="AJ211" s="17"/>
      <c r="AK211" s="17"/>
      <c r="AL211" s="17"/>
      <c r="AM211" s="17"/>
      <c r="AN211" s="17"/>
      <c r="AO211" s="17"/>
      <c r="AP211" s="17"/>
      <c r="AQ211" s="17"/>
      <c r="AR211" s="17"/>
      <c r="AS211" s="17"/>
      <c r="AT211" s="17"/>
      <c r="AU211" s="17"/>
      <c r="AV211" s="17"/>
      <c r="AW211" s="17"/>
      <c r="AX211" s="17"/>
      <c r="AY211" s="17"/>
      <c r="AZ211" s="17"/>
      <c r="BA211" s="17"/>
      <c r="BB211" s="17"/>
      <c r="BC211" s="17"/>
      <c r="BD211" s="17"/>
      <c r="BE211" s="17"/>
      <c r="BF211" s="17"/>
      <c r="BG211" s="17"/>
      <c r="BH211" s="17"/>
      <c r="BI211" s="17"/>
      <c r="BJ211" s="17"/>
      <c r="BK211" s="17"/>
      <c r="BL211" s="17"/>
      <c r="BM211" s="17"/>
      <c r="BN211" s="17"/>
      <c r="BO211" s="17"/>
      <c r="BP211" s="17"/>
      <c r="BQ211" s="17"/>
      <c r="BR211" s="17"/>
      <c r="BS211" s="17"/>
      <c r="BT211" s="17"/>
      <c r="BU211" s="17"/>
      <c r="BV211" s="17"/>
      <c r="BW211" s="17"/>
      <c r="BX211" s="17"/>
      <c r="BY211" s="17"/>
    </row>
    <row r="212" spans="1:77" hidden="1" x14ac:dyDescent="0.2">
      <c r="A212" s="53" t="s">
        <v>2112</v>
      </c>
      <c r="B212" s="2248" t="e">
        <f>+AVERAGE(B210:B211)</f>
        <v>#REF!</v>
      </c>
      <c r="C212" s="2248" t="e">
        <f>+AVERAGE(C210:C211)</f>
        <v>#REF!</v>
      </c>
      <c r="D212" s="17"/>
      <c r="E212" s="17"/>
      <c r="F212" s="731"/>
      <c r="G212" s="725"/>
      <c r="H212" s="725"/>
      <c r="I212" s="725"/>
      <c r="J212" s="725"/>
      <c r="K212" s="725"/>
      <c r="Z212" s="17"/>
      <c r="AA212" s="17"/>
      <c r="AB212" s="17"/>
      <c r="AC212" s="17"/>
      <c r="AD212" s="17"/>
      <c r="AE212" s="17"/>
      <c r="AF212" s="17"/>
      <c r="AG212" s="17"/>
      <c r="AH212" s="17"/>
      <c r="AI212" s="17"/>
      <c r="AJ212" s="17"/>
      <c r="AK212" s="17"/>
      <c r="AL212" s="17"/>
      <c r="AM212" s="17"/>
      <c r="AN212" s="17"/>
      <c r="AO212" s="17"/>
      <c r="AP212" s="17"/>
      <c r="AQ212" s="17"/>
      <c r="AR212" s="17"/>
      <c r="AS212" s="17"/>
      <c r="AT212" s="17"/>
      <c r="AU212" s="17"/>
      <c r="AV212" s="17"/>
      <c r="AW212" s="17"/>
      <c r="AX212" s="17"/>
      <c r="AY212" s="17"/>
      <c r="AZ212" s="17"/>
      <c r="BA212" s="17"/>
      <c r="BB212" s="17"/>
      <c r="BC212" s="17"/>
      <c r="BD212" s="17"/>
      <c r="BE212" s="17"/>
      <c r="BF212" s="17"/>
      <c r="BG212" s="17"/>
      <c r="BH212" s="17"/>
      <c r="BI212" s="17"/>
      <c r="BJ212" s="17"/>
      <c r="BK212" s="17"/>
      <c r="BL212" s="17"/>
      <c r="BM212" s="17"/>
      <c r="BN212" s="17"/>
      <c r="BO212" s="17"/>
      <c r="BP212" s="17"/>
      <c r="BQ212" s="17"/>
      <c r="BR212" s="17"/>
      <c r="BS212" s="17"/>
      <c r="BT212" s="17"/>
      <c r="BU212" s="17"/>
      <c r="BV212" s="17"/>
      <c r="BW212" s="17"/>
      <c r="BX212" s="17"/>
      <c r="BY212" s="17"/>
    </row>
    <row r="213" spans="1:77" hidden="1" x14ac:dyDescent="0.2">
      <c r="A213" s="1538" t="s">
        <v>1046</v>
      </c>
      <c r="B213" s="722" t="e">
        <f>+B214*1000/B212/3</f>
        <v>#REF!</v>
      </c>
      <c r="C213" s="722" t="e">
        <f>+C214*1000/C212/3</f>
        <v>#REF!</v>
      </c>
      <c r="D213" s="17"/>
      <c r="E213" s="17"/>
      <c r="F213" s="60"/>
      <c r="G213" s="725"/>
      <c r="H213" s="725"/>
      <c r="I213" s="725"/>
      <c r="J213" s="725"/>
      <c r="K213" s="725"/>
      <c r="Z213" s="17"/>
      <c r="AA213" s="17"/>
      <c r="AB213" s="17"/>
      <c r="AC213" s="17"/>
      <c r="AD213" s="17"/>
      <c r="AE213" s="17"/>
      <c r="AF213" s="17"/>
      <c r="AG213" s="17"/>
      <c r="AH213" s="17"/>
      <c r="AI213" s="17"/>
      <c r="AJ213" s="17"/>
      <c r="AK213" s="17"/>
      <c r="AL213" s="17"/>
      <c r="AM213" s="17"/>
      <c r="AN213" s="17"/>
      <c r="AO213" s="17"/>
      <c r="AP213" s="17"/>
      <c r="AQ213" s="17"/>
      <c r="AR213" s="17"/>
      <c r="AS213" s="17"/>
      <c r="AT213" s="17"/>
      <c r="AU213" s="17"/>
      <c r="AV213" s="17"/>
      <c r="AW213" s="17"/>
      <c r="AX213" s="17"/>
      <c r="AY213" s="17"/>
      <c r="AZ213" s="17"/>
      <c r="BA213" s="17"/>
      <c r="BB213" s="17"/>
      <c r="BC213" s="17"/>
      <c r="BD213" s="17"/>
      <c r="BE213" s="17"/>
      <c r="BF213" s="17"/>
      <c r="BG213" s="17"/>
      <c r="BH213" s="17"/>
      <c r="BI213" s="17"/>
      <c r="BJ213" s="17"/>
      <c r="BK213" s="17"/>
      <c r="BL213" s="17"/>
      <c r="BM213" s="17"/>
      <c r="BN213" s="17"/>
      <c r="BO213" s="17"/>
      <c r="BP213" s="17"/>
      <c r="BQ213" s="17"/>
      <c r="BR213" s="17"/>
      <c r="BS213" s="17"/>
      <c r="BT213" s="17"/>
      <c r="BU213" s="17"/>
      <c r="BV213" s="17"/>
      <c r="BW213" s="17"/>
      <c r="BX213" s="17"/>
      <c r="BY213" s="17"/>
    </row>
    <row r="214" spans="1:77" hidden="1" x14ac:dyDescent="0.2">
      <c r="A214" s="1538" t="s">
        <v>2468</v>
      </c>
      <c r="B214" s="2249">
        <f>+B24</f>
        <v>1246</v>
      </c>
      <c r="C214" s="2249">
        <f>+C24</f>
        <v>1246</v>
      </c>
      <c r="D214" s="17"/>
      <c r="E214" s="17"/>
      <c r="F214" s="42"/>
      <c r="G214" s="725"/>
      <c r="H214" s="725"/>
      <c r="I214" s="725"/>
      <c r="J214" s="725"/>
      <c r="K214" s="725"/>
      <c r="Z214" s="17"/>
      <c r="AA214" s="17"/>
      <c r="AB214" s="17"/>
      <c r="AC214" s="17"/>
      <c r="AD214" s="17"/>
      <c r="AE214" s="17"/>
      <c r="AF214" s="17"/>
      <c r="AG214" s="17"/>
      <c r="AH214" s="17"/>
      <c r="AI214" s="17"/>
      <c r="AJ214" s="17"/>
      <c r="AK214" s="17"/>
      <c r="AL214" s="17"/>
      <c r="AM214" s="17"/>
      <c r="AN214" s="17"/>
      <c r="AO214" s="17"/>
      <c r="AP214" s="17"/>
      <c r="AQ214" s="17"/>
      <c r="AR214" s="17"/>
      <c r="AS214" s="17"/>
      <c r="AT214" s="17"/>
      <c r="AU214" s="17"/>
      <c r="AV214" s="17"/>
      <c r="AW214" s="17"/>
      <c r="AX214" s="17"/>
      <c r="AY214" s="17"/>
      <c r="AZ214" s="17"/>
      <c r="BA214" s="17"/>
      <c r="BB214" s="17"/>
      <c r="BC214" s="17"/>
      <c r="BD214" s="17"/>
      <c r="BE214" s="17"/>
      <c r="BF214" s="17"/>
      <c r="BG214" s="17"/>
      <c r="BH214" s="17"/>
      <c r="BI214" s="17"/>
      <c r="BJ214" s="17"/>
      <c r="BK214" s="17"/>
      <c r="BL214" s="17"/>
      <c r="BM214" s="17"/>
      <c r="BN214" s="17"/>
      <c r="BO214" s="17"/>
      <c r="BP214" s="17"/>
      <c r="BQ214" s="17"/>
      <c r="BR214" s="17"/>
      <c r="BS214" s="17"/>
      <c r="BT214" s="17"/>
      <c r="BU214" s="17"/>
      <c r="BV214" s="17"/>
      <c r="BW214" s="17"/>
      <c r="BX214" s="17"/>
      <c r="BY214" s="17"/>
    </row>
    <row r="215" spans="1:77" hidden="1" x14ac:dyDescent="0.2">
      <c r="A215" s="17"/>
      <c r="B215" s="494"/>
      <c r="C215" s="725"/>
      <c r="D215" s="17"/>
      <c r="E215" s="17"/>
      <c r="F215" s="17"/>
      <c r="G215" s="725"/>
      <c r="H215" s="725"/>
      <c r="I215" s="725"/>
      <c r="J215" s="725"/>
      <c r="K215" s="725"/>
      <c r="Z215" s="17"/>
      <c r="AA215" s="17"/>
      <c r="AB215" s="17"/>
      <c r="AC215" s="17"/>
      <c r="AD215" s="17"/>
      <c r="AE215" s="17"/>
      <c r="AF215" s="17"/>
      <c r="AG215" s="17"/>
      <c r="AH215" s="17"/>
      <c r="AI215" s="17"/>
      <c r="AJ215" s="17"/>
      <c r="AK215" s="17"/>
      <c r="AL215" s="17"/>
      <c r="AM215" s="17"/>
      <c r="AN215" s="17"/>
      <c r="AO215" s="17"/>
      <c r="AP215" s="17"/>
      <c r="AQ215" s="17"/>
      <c r="AR215" s="17"/>
      <c r="AS215" s="17"/>
      <c r="AT215" s="17"/>
      <c r="AU215" s="17"/>
      <c r="AV215" s="17"/>
      <c r="AW215" s="17"/>
      <c r="AX215" s="17"/>
      <c r="AY215" s="17"/>
      <c r="AZ215" s="17"/>
      <c r="BA215" s="17"/>
      <c r="BB215" s="17"/>
      <c r="BC215" s="17"/>
      <c r="BD215" s="17"/>
      <c r="BE215" s="17"/>
      <c r="BF215" s="17"/>
      <c r="BG215" s="17"/>
      <c r="BH215" s="17"/>
      <c r="BI215" s="17"/>
      <c r="BJ215" s="17"/>
      <c r="BK215" s="17"/>
      <c r="BL215" s="17"/>
      <c r="BM215" s="17"/>
      <c r="BN215" s="17"/>
      <c r="BO215" s="17"/>
      <c r="BP215" s="17"/>
      <c r="BQ215" s="17"/>
      <c r="BR215" s="17"/>
      <c r="BS215" s="17"/>
      <c r="BT215" s="17"/>
      <c r="BU215" s="17"/>
      <c r="BV215" s="17"/>
      <c r="BW215" s="17"/>
      <c r="BX215" s="17"/>
      <c r="BY215" s="17"/>
    </row>
    <row r="216" spans="1:77" hidden="1" x14ac:dyDescent="0.2">
      <c r="A216" s="17" t="s">
        <v>2469</v>
      </c>
      <c r="B216" s="2241">
        <f>+Output!$DQ$180</f>
        <v>22121</v>
      </c>
      <c r="C216" s="494">
        <f>+B216</f>
        <v>22121</v>
      </c>
      <c r="D216" s="17"/>
      <c r="E216" s="17"/>
      <c r="F216" s="42"/>
      <c r="G216" s="725"/>
      <c r="H216" s="725"/>
      <c r="I216" s="725"/>
      <c r="J216" s="725"/>
      <c r="K216" s="725"/>
      <c r="Z216" s="17"/>
      <c r="AA216" s="17"/>
      <c r="AB216" s="17"/>
      <c r="AC216" s="17"/>
      <c r="AD216" s="17"/>
      <c r="AE216" s="17"/>
      <c r="AF216" s="17"/>
      <c r="AG216" s="17"/>
      <c r="AH216" s="17"/>
      <c r="AI216" s="17"/>
      <c r="AJ216" s="17"/>
      <c r="AK216" s="17"/>
      <c r="AL216" s="17"/>
      <c r="AM216" s="17"/>
      <c r="AN216" s="17"/>
      <c r="AO216" s="17"/>
      <c r="AP216" s="17"/>
      <c r="AQ216" s="17"/>
      <c r="AR216" s="17"/>
      <c r="AS216" s="17"/>
      <c r="AT216" s="17"/>
      <c r="AU216" s="17"/>
      <c r="AV216" s="17"/>
      <c r="AW216" s="17"/>
      <c r="AX216" s="17"/>
      <c r="AY216" s="17"/>
      <c r="AZ216" s="17"/>
      <c r="BA216" s="17"/>
      <c r="BB216" s="17"/>
      <c r="BC216" s="17"/>
      <c r="BD216" s="17"/>
      <c r="BE216" s="17"/>
      <c r="BF216" s="17"/>
      <c r="BG216" s="17"/>
      <c r="BH216" s="17"/>
      <c r="BI216" s="17"/>
      <c r="BJ216" s="17"/>
      <c r="BK216" s="17"/>
      <c r="BL216" s="17"/>
      <c r="BM216" s="17"/>
      <c r="BN216" s="17"/>
      <c r="BO216" s="17"/>
      <c r="BP216" s="17"/>
      <c r="BQ216" s="17"/>
      <c r="BR216" s="17"/>
      <c r="BS216" s="17"/>
      <c r="BT216" s="17"/>
      <c r="BU216" s="17"/>
      <c r="BV216" s="17"/>
      <c r="BW216" s="17"/>
      <c r="BX216" s="17"/>
      <c r="BY216" s="17"/>
    </row>
    <row r="217" spans="1:77" hidden="1" x14ac:dyDescent="0.2">
      <c r="A217" s="17" t="s">
        <v>2470</v>
      </c>
      <c r="B217" s="494">
        <f>+B216+B40</f>
        <v>21864</v>
      </c>
      <c r="C217" s="494">
        <f>+C216+C40</f>
        <v>21865</v>
      </c>
      <c r="D217" s="17"/>
      <c r="E217" s="17"/>
      <c r="F217" s="42"/>
      <c r="G217" s="725"/>
      <c r="H217" s="725"/>
      <c r="I217" s="725"/>
      <c r="J217" s="725"/>
      <c r="K217" s="725"/>
      <c r="Z217" s="17"/>
      <c r="AA217" s="17"/>
      <c r="AB217" s="17"/>
      <c r="AC217" s="17"/>
      <c r="AD217" s="17"/>
      <c r="AE217" s="17"/>
      <c r="AF217" s="17"/>
      <c r="AG217" s="17"/>
      <c r="AH217" s="17"/>
      <c r="AI217" s="17"/>
      <c r="AJ217" s="17"/>
      <c r="AK217" s="17"/>
      <c r="AL217" s="17"/>
      <c r="AM217" s="17"/>
      <c r="AN217" s="17"/>
      <c r="AO217" s="17"/>
      <c r="AP217" s="17"/>
      <c r="AQ217" s="17"/>
      <c r="AR217" s="17"/>
      <c r="AS217" s="17"/>
      <c r="AT217" s="17"/>
      <c r="AU217" s="17"/>
      <c r="AV217" s="17"/>
      <c r="AW217" s="17"/>
      <c r="AX217" s="17"/>
      <c r="AY217" s="17"/>
      <c r="AZ217" s="17"/>
      <c r="BA217" s="17"/>
      <c r="BB217" s="17"/>
      <c r="BC217" s="17"/>
      <c r="BD217" s="17"/>
      <c r="BE217" s="17"/>
      <c r="BF217" s="17"/>
      <c r="BG217" s="17"/>
      <c r="BH217" s="17"/>
      <c r="BI217" s="17"/>
      <c r="BJ217" s="17"/>
      <c r="BK217" s="17"/>
      <c r="BL217" s="17"/>
      <c r="BM217" s="17"/>
      <c r="BN217" s="17"/>
      <c r="BO217" s="17"/>
      <c r="BP217" s="17"/>
      <c r="BQ217" s="17"/>
      <c r="BR217" s="17"/>
      <c r="BS217" s="17"/>
      <c r="BT217" s="17"/>
      <c r="BU217" s="17"/>
      <c r="BV217" s="17"/>
      <c r="BW217" s="17"/>
      <c r="BX217" s="17"/>
      <c r="BY217" s="17"/>
    </row>
    <row r="218" spans="1:77" hidden="1" x14ac:dyDescent="0.2">
      <c r="A218" s="53" t="s">
        <v>2112</v>
      </c>
      <c r="B218" s="2248">
        <f>+AVERAGE(B216:B217)</f>
        <v>21992.5</v>
      </c>
      <c r="C218" s="2248">
        <f>+AVERAGE(C216:C217)</f>
        <v>21993</v>
      </c>
      <c r="D218" s="17"/>
      <c r="E218" s="17"/>
      <c r="F218" s="731"/>
      <c r="G218" s="725"/>
      <c r="H218" s="725"/>
      <c r="I218" s="725"/>
      <c r="J218" s="725"/>
      <c r="K218" s="725"/>
      <c r="Z218" s="17"/>
      <c r="AA218" s="17"/>
      <c r="AB218" s="17"/>
      <c r="AC218" s="17"/>
      <c r="AD218" s="17"/>
      <c r="AE218" s="17"/>
      <c r="AF218" s="17"/>
      <c r="AG218" s="17"/>
      <c r="AH218" s="17"/>
      <c r="AI218" s="17"/>
      <c r="AJ218" s="17"/>
      <c r="AK218" s="17"/>
      <c r="AL218" s="17"/>
      <c r="AM218" s="17"/>
      <c r="AN218" s="17"/>
      <c r="AO218" s="17"/>
      <c r="AP218" s="17"/>
      <c r="AQ218" s="17"/>
      <c r="AR218" s="17"/>
      <c r="AS218" s="17"/>
      <c r="AT218" s="17"/>
      <c r="AU218" s="17"/>
      <c r="AV218" s="17"/>
      <c r="AW218" s="17"/>
      <c r="AX218" s="17"/>
      <c r="AY218" s="17"/>
      <c r="AZ218" s="17"/>
      <c r="BA218" s="17"/>
      <c r="BB218" s="17"/>
      <c r="BC218" s="17"/>
      <c r="BD218" s="17"/>
      <c r="BE218" s="17"/>
      <c r="BF218" s="17"/>
      <c r="BG218" s="17"/>
      <c r="BH218" s="17"/>
      <c r="BI218" s="17"/>
      <c r="BJ218" s="17"/>
      <c r="BK218" s="17"/>
      <c r="BL218" s="17"/>
      <c r="BM218" s="17"/>
      <c r="BN218" s="17"/>
      <c r="BO218" s="17"/>
      <c r="BP218" s="17"/>
      <c r="BQ218" s="17"/>
      <c r="BR218" s="17"/>
      <c r="BS218" s="17"/>
      <c r="BT218" s="17"/>
      <c r="BU218" s="17"/>
      <c r="BV218" s="17"/>
      <c r="BW218" s="17"/>
      <c r="BX218" s="17"/>
      <c r="BY218" s="17"/>
    </row>
    <row r="219" spans="1:77" hidden="1" x14ac:dyDescent="0.2">
      <c r="A219" s="1538" t="s">
        <v>1046</v>
      </c>
      <c r="B219" s="722">
        <f>+B220*1000/B218/3</f>
        <v>97.502936607176693</v>
      </c>
      <c r="C219" s="722">
        <f>+C220*1000/C218/3</f>
        <v>97.500719926037064</v>
      </c>
      <c r="D219" s="60"/>
      <c r="E219" s="17"/>
      <c r="F219" s="60"/>
      <c r="G219" s="722"/>
      <c r="H219" s="725"/>
      <c r="I219" s="725"/>
      <c r="J219" s="725"/>
      <c r="K219" s="725"/>
      <c r="Z219" s="17"/>
      <c r="AA219" s="17"/>
      <c r="AB219" s="17"/>
      <c r="AC219" s="17"/>
      <c r="AD219" s="17"/>
      <c r="AE219" s="17"/>
      <c r="AF219" s="17"/>
      <c r="AG219" s="17"/>
      <c r="AH219" s="17"/>
      <c r="AI219" s="17"/>
      <c r="AJ219" s="17"/>
      <c r="AK219" s="17"/>
      <c r="AL219" s="17"/>
      <c r="AM219" s="17"/>
      <c r="AN219" s="17"/>
      <c r="AO219" s="17"/>
      <c r="AP219" s="17"/>
      <c r="AQ219" s="17"/>
      <c r="AR219" s="17"/>
      <c r="AS219" s="17"/>
      <c r="AT219" s="17"/>
      <c r="AU219" s="17"/>
      <c r="AV219" s="17"/>
      <c r="AW219" s="17"/>
      <c r="AX219" s="17"/>
      <c r="AY219" s="17"/>
      <c r="AZ219" s="17"/>
      <c r="BA219" s="17"/>
      <c r="BB219" s="17"/>
      <c r="BC219" s="17"/>
      <c r="BD219" s="17"/>
      <c r="BE219" s="17"/>
      <c r="BF219" s="17"/>
      <c r="BG219" s="17"/>
      <c r="BH219" s="17"/>
      <c r="BI219" s="17"/>
      <c r="BJ219" s="17"/>
      <c r="BK219" s="17"/>
      <c r="BL219" s="17"/>
      <c r="BM219" s="17"/>
      <c r="BN219" s="17"/>
      <c r="BO219" s="17"/>
      <c r="BP219" s="17"/>
      <c r="BQ219" s="17"/>
      <c r="BR219" s="17"/>
      <c r="BS219" s="17"/>
      <c r="BT219" s="17"/>
      <c r="BU219" s="17"/>
      <c r="BV219" s="17"/>
      <c r="BW219" s="17"/>
      <c r="BX219" s="17"/>
      <c r="BY219" s="17"/>
    </row>
    <row r="220" spans="1:77" hidden="1" x14ac:dyDescent="0.2">
      <c r="A220" s="1538" t="s">
        <v>2471</v>
      </c>
      <c r="B220" s="2249">
        <f>+B23</f>
        <v>6433</v>
      </c>
      <c r="C220" s="2249">
        <f>+C23</f>
        <v>6433</v>
      </c>
      <c r="D220" s="17"/>
      <c r="E220" s="17"/>
      <c r="F220" s="42"/>
      <c r="G220" s="725"/>
      <c r="H220" s="725"/>
      <c r="I220" s="725"/>
      <c r="J220" s="725"/>
      <c r="K220" s="725"/>
      <c r="Z220" s="17"/>
      <c r="AA220" s="17"/>
      <c r="AB220" s="17"/>
      <c r="AC220" s="17"/>
      <c r="AD220" s="17"/>
      <c r="AE220" s="17"/>
      <c r="AF220" s="17"/>
      <c r="AG220" s="17"/>
      <c r="AH220" s="17"/>
      <c r="AI220" s="17"/>
      <c r="AJ220" s="17"/>
      <c r="AK220" s="17"/>
      <c r="AL220" s="17"/>
      <c r="AM220" s="17"/>
      <c r="AN220" s="17"/>
      <c r="AO220" s="17"/>
      <c r="AP220" s="17"/>
      <c r="AQ220" s="17"/>
      <c r="AR220" s="17"/>
      <c r="AS220" s="17"/>
      <c r="AT220" s="17"/>
      <c r="AU220" s="17"/>
      <c r="AV220" s="17"/>
      <c r="AW220" s="17"/>
      <c r="AX220" s="17"/>
      <c r="AY220" s="17"/>
      <c r="AZ220" s="17"/>
      <c r="BA220" s="17"/>
      <c r="BB220" s="17"/>
      <c r="BC220" s="17"/>
      <c r="BD220" s="17"/>
      <c r="BE220" s="17"/>
      <c r="BF220" s="17"/>
      <c r="BG220" s="17"/>
      <c r="BH220" s="17"/>
      <c r="BI220" s="17"/>
      <c r="BJ220" s="17"/>
      <c r="BK220" s="17"/>
      <c r="BL220" s="17"/>
      <c r="BM220" s="17"/>
      <c r="BN220" s="17"/>
      <c r="BO220" s="17"/>
      <c r="BP220" s="17"/>
      <c r="BQ220" s="17"/>
      <c r="BR220" s="17"/>
      <c r="BS220" s="17"/>
      <c r="BT220" s="17"/>
      <c r="BU220" s="17"/>
      <c r="BV220" s="17"/>
      <c r="BW220" s="17"/>
      <c r="BX220" s="17"/>
      <c r="BY220" s="17"/>
    </row>
    <row r="221" spans="1:77" hidden="1" x14ac:dyDescent="0.2">
      <c r="A221" s="2250"/>
      <c r="B221" s="2250"/>
      <c r="C221" s="2250"/>
      <c r="D221" s="17"/>
      <c r="E221" s="17"/>
      <c r="F221" s="17"/>
      <c r="G221" s="725"/>
      <c r="H221" s="725"/>
      <c r="I221" s="725"/>
      <c r="J221" s="725"/>
      <c r="K221" s="725"/>
      <c r="Z221" s="17"/>
      <c r="AA221" s="17"/>
      <c r="AB221" s="17"/>
      <c r="AC221" s="17"/>
      <c r="AD221" s="17"/>
      <c r="AE221" s="17"/>
      <c r="AF221" s="17"/>
      <c r="AG221" s="17"/>
      <c r="AH221" s="17"/>
      <c r="AI221" s="17"/>
      <c r="AJ221" s="17"/>
      <c r="AK221" s="17"/>
      <c r="AL221" s="17"/>
      <c r="AM221" s="17"/>
      <c r="AN221" s="17"/>
      <c r="AO221" s="17"/>
      <c r="AP221" s="17"/>
      <c r="AQ221" s="17"/>
      <c r="AR221" s="17"/>
      <c r="AS221" s="17"/>
      <c r="AT221" s="17"/>
      <c r="AU221" s="17"/>
      <c r="AV221" s="17"/>
      <c r="AW221" s="17"/>
      <c r="AX221" s="17"/>
      <c r="AY221" s="17"/>
      <c r="AZ221" s="17"/>
      <c r="BA221" s="17"/>
      <c r="BB221" s="17"/>
      <c r="BC221" s="17"/>
      <c r="BD221" s="17"/>
      <c r="BE221" s="17"/>
      <c r="BF221" s="17"/>
      <c r="BG221" s="17"/>
      <c r="BH221" s="17"/>
      <c r="BI221" s="17"/>
      <c r="BJ221" s="17"/>
      <c r="BK221" s="17"/>
      <c r="BL221" s="17"/>
      <c r="BM221" s="17"/>
      <c r="BN221" s="17"/>
      <c r="BO221" s="17"/>
      <c r="BP221" s="17"/>
      <c r="BQ221" s="17"/>
      <c r="BR221" s="17"/>
      <c r="BS221" s="17"/>
      <c r="BT221" s="17"/>
      <c r="BU221" s="17"/>
      <c r="BV221" s="17"/>
      <c r="BW221" s="17"/>
      <c r="BX221" s="17"/>
      <c r="BY221" s="17"/>
    </row>
    <row r="222" spans="1:77" hidden="1" x14ac:dyDescent="0.2">
      <c r="A222" s="17"/>
      <c r="B222" s="17"/>
      <c r="C222" s="17"/>
      <c r="D222" s="17"/>
      <c r="E222" s="17"/>
      <c r="F222" s="17"/>
      <c r="G222" s="725"/>
      <c r="H222" s="725"/>
      <c r="I222" s="725"/>
      <c r="J222" s="725"/>
      <c r="K222" s="725"/>
      <c r="Z222" s="17"/>
      <c r="AA222" s="17"/>
      <c r="AB222" s="17"/>
      <c r="AC222" s="17"/>
      <c r="AD222" s="17"/>
      <c r="AE222" s="17"/>
      <c r="AF222" s="17"/>
      <c r="AG222" s="17"/>
      <c r="AH222" s="17"/>
      <c r="AI222" s="17"/>
      <c r="AJ222" s="17"/>
      <c r="AK222" s="17"/>
      <c r="AL222" s="17"/>
      <c r="AM222" s="17"/>
      <c r="AN222" s="17"/>
      <c r="AO222" s="17"/>
      <c r="AP222" s="17"/>
      <c r="AQ222" s="17"/>
      <c r="AR222" s="17"/>
      <c r="AS222" s="17"/>
      <c r="AT222" s="17"/>
      <c r="AU222" s="17"/>
      <c r="AV222" s="17"/>
      <c r="AW222" s="17"/>
      <c r="AX222" s="17"/>
      <c r="AY222" s="17"/>
      <c r="AZ222" s="17"/>
      <c r="BA222" s="17"/>
      <c r="BB222" s="17"/>
      <c r="BC222" s="17"/>
      <c r="BD222" s="17"/>
      <c r="BE222" s="17"/>
      <c r="BF222" s="17"/>
      <c r="BG222" s="17"/>
      <c r="BH222" s="17"/>
      <c r="BI222" s="17"/>
      <c r="BJ222" s="17"/>
      <c r="BK222" s="17"/>
      <c r="BL222" s="17"/>
      <c r="BM222" s="17"/>
      <c r="BN222" s="17"/>
      <c r="BO222" s="17"/>
      <c r="BP222" s="17"/>
      <c r="BQ222" s="17"/>
      <c r="BR222" s="17"/>
      <c r="BS222" s="17"/>
      <c r="BT222" s="17"/>
      <c r="BU222" s="17"/>
      <c r="BV222" s="17"/>
      <c r="BW222" s="17"/>
      <c r="BX222" s="17"/>
      <c r="BY222" s="17"/>
    </row>
    <row r="223" spans="1:77" hidden="1" x14ac:dyDescent="0.2">
      <c r="A223" s="17"/>
      <c r="B223" s="17"/>
      <c r="C223" s="17"/>
      <c r="D223" s="17"/>
      <c r="E223" s="17"/>
      <c r="F223" s="17"/>
      <c r="G223" s="17"/>
      <c r="H223" s="17"/>
      <c r="I223" s="17"/>
      <c r="J223" s="17"/>
      <c r="K223" s="17"/>
      <c r="Z223" s="17"/>
      <c r="AA223" s="17"/>
      <c r="AB223" s="17"/>
      <c r="AC223" s="17"/>
      <c r="AD223" s="17"/>
      <c r="AE223" s="17"/>
      <c r="AF223" s="17"/>
      <c r="AG223" s="17"/>
      <c r="AH223" s="17"/>
      <c r="AI223" s="17"/>
      <c r="AJ223" s="17"/>
      <c r="AK223" s="17"/>
      <c r="AL223" s="17"/>
      <c r="AM223" s="17"/>
      <c r="AN223" s="17"/>
      <c r="AO223" s="17"/>
      <c r="AP223" s="17"/>
      <c r="AQ223" s="17"/>
      <c r="AR223" s="17"/>
      <c r="AS223" s="17"/>
      <c r="AT223" s="17"/>
      <c r="AU223" s="17"/>
      <c r="AV223" s="17"/>
      <c r="AW223" s="17"/>
      <c r="AX223" s="17"/>
      <c r="AY223" s="17"/>
      <c r="AZ223" s="17"/>
      <c r="BA223" s="17"/>
      <c r="BB223" s="17"/>
      <c r="BC223" s="17"/>
      <c r="BD223" s="17"/>
      <c r="BE223" s="17"/>
      <c r="BF223" s="17"/>
      <c r="BG223" s="17"/>
      <c r="BH223" s="17"/>
      <c r="BI223" s="17"/>
      <c r="BJ223" s="17"/>
      <c r="BK223" s="17"/>
      <c r="BL223" s="17"/>
      <c r="BM223" s="17"/>
      <c r="BN223" s="17"/>
      <c r="BO223" s="17"/>
      <c r="BP223" s="17"/>
      <c r="BQ223" s="17"/>
      <c r="BR223" s="17"/>
      <c r="BS223" s="17"/>
      <c r="BT223" s="17"/>
      <c r="BU223" s="17"/>
      <c r="BV223" s="17"/>
      <c r="BW223" s="17"/>
      <c r="BX223" s="17"/>
      <c r="BY223" s="17"/>
    </row>
    <row r="224" spans="1:77" hidden="1" x14ac:dyDescent="0.2">
      <c r="A224" s="17"/>
      <c r="B224" s="17"/>
      <c r="C224" s="17"/>
      <c r="D224" s="17"/>
      <c r="E224" s="17"/>
      <c r="F224" s="17"/>
      <c r="G224" s="17"/>
      <c r="H224" s="17"/>
      <c r="I224" s="17"/>
      <c r="J224" s="17"/>
      <c r="K224" s="17"/>
      <c r="Z224" s="17"/>
      <c r="AA224" s="17"/>
      <c r="AB224" s="17"/>
      <c r="AC224" s="17"/>
      <c r="AD224" s="17"/>
      <c r="AE224" s="17"/>
      <c r="AF224" s="17"/>
      <c r="AG224" s="17"/>
      <c r="AH224" s="17"/>
      <c r="AI224" s="17"/>
      <c r="AJ224" s="17"/>
      <c r="AK224" s="17"/>
      <c r="AL224" s="17"/>
      <c r="AM224" s="17"/>
      <c r="AN224" s="17"/>
      <c r="AO224" s="17"/>
      <c r="AP224" s="17"/>
      <c r="AQ224" s="17"/>
      <c r="AR224" s="17"/>
      <c r="AS224" s="17"/>
      <c r="AT224" s="17"/>
      <c r="AU224" s="17"/>
      <c r="AV224" s="17"/>
      <c r="AW224" s="17"/>
      <c r="AX224" s="17"/>
      <c r="AY224" s="17"/>
      <c r="AZ224" s="17"/>
      <c r="BA224" s="17"/>
      <c r="BB224" s="17"/>
      <c r="BC224" s="17"/>
      <c r="BD224" s="17"/>
      <c r="BE224" s="17"/>
      <c r="BF224" s="17"/>
      <c r="BG224" s="17"/>
      <c r="BH224" s="17"/>
      <c r="BI224" s="17"/>
      <c r="BJ224" s="17"/>
      <c r="BK224" s="17"/>
      <c r="BL224" s="17"/>
      <c r="BM224" s="17"/>
      <c r="BN224" s="17"/>
      <c r="BO224" s="17"/>
      <c r="BP224" s="17"/>
      <c r="BQ224" s="17"/>
      <c r="BR224" s="17"/>
      <c r="BS224" s="17"/>
      <c r="BT224" s="17"/>
      <c r="BU224" s="17"/>
      <c r="BV224" s="17"/>
      <c r="BW224" s="17"/>
      <c r="BX224" s="17"/>
      <c r="BY224" s="17"/>
    </row>
    <row r="225" spans="1:77" hidden="1" x14ac:dyDescent="0.2">
      <c r="A225" s="1555"/>
      <c r="B225" s="1555"/>
      <c r="C225" s="1555"/>
      <c r="D225" s="1555"/>
      <c r="E225" s="1555"/>
      <c r="F225" s="1555"/>
      <c r="G225" s="1555"/>
      <c r="H225" s="1555"/>
      <c r="I225" s="1555"/>
      <c r="J225" s="1555"/>
      <c r="K225" s="1555"/>
      <c r="Z225" s="1555"/>
      <c r="AA225" s="1555"/>
      <c r="AB225" s="1555"/>
      <c r="AC225" s="1555"/>
      <c r="AD225" s="1555"/>
      <c r="AE225" s="1555"/>
      <c r="AF225" s="1555"/>
      <c r="AG225" s="1555"/>
      <c r="AH225" s="1555"/>
      <c r="AI225" s="1555"/>
      <c r="AJ225" s="1555"/>
      <c r="AK225" s="1555"/>
      <c r="AL225" s="1555"/>
      <c r="AM225" s="1555"/>
      <c r="AN225" s="1555"/>
      <c r="AO225" s="1555"/>
      <c r="AP225" s="1555"/>
      <c r="AQ225" s="1555"/>
      <c r="AR225" s="1555"/>
      <c r="AS225" s="1555"/>
      <c r="AT225" s="1555"/>
      <c r="AU225" s="1555"/>
      <c r="AV225" s="1555"/>
      <c r="AW225" s="1555"/>
      <c r="AX225" s="1555"/>
      <c r="AY225" s="1555"/>
      <c r="AZ225" s="3094"/>
      <c r="BA225" s="1555"/>
      <c r="BB225" s="1555"/>
      <c r="BC225" s="1555"/>
      <c r="BD225" s="1555"/>
      <c r="BE225" s="1555"/>
      <c r="BF225" s="1555"/>
      <c r="BG225" s="3094"/>
      <c r="BH225" s="3094"/>
      <c r="BI225" s="3094"/>
      <c r="BJ225" s="3094"/>
      <c r="BK225" s="3094"/>
      <c r="BL225" s="3094"/>
      <c r="BM225" s="3094"/>
      <c r="BN225" s="3094"/>
      <c r="BO225" s="3094"/>
      <c r="BP225" s="3094"/>
      <c r="BQ225" s="3094"/>
      <c r="BR225" s="3094"/>
      <c r="BS225" s="3094"/>
      <c r="BT225" s="3094"/>
      <c r="BU225" s="3094"/>
      <c r="BV225" s="3094"/>
      <c r="BW225" s="3094"/>
      <c r="BX225" s="3094"/>
      <c r="BY225" s="3094"/>
    </row>
    <row r="226" spans="1:77" hidden="1" x14ac:dyDescent="0.2">
      <c r="A226" s="17"/>
      <c r="B226" s="17"/>
      <c r="C226" s="17"/>
      <c r="D226" s="17"/>
      <c r="E226" s="17"/>
      <c r="F226" s="17"/>
      <c r="G226" s="17"/>
      <c r="H226" s="17"/>
      <c r="I226" s="17"/>
      <c r="J226" s="17"/>
      <c r="K226" s="17"/>
      <c r="Z226" s="17"/>
      <c r="AA226" s="17"/>
      <c r="AB226" s="17"/>
      <c r="AC226" s="17"/>
      <c r="AD226" s="17"/>
      <c r="AE226" s="17"/>
      <c r="AF226" s="17"/>
      <c r="AG226" s="17"/>
      <c r="AH226" s="17"/>
      <c r="AI226" s="17"/>
      <c r="AJ226" s="17"/>
      <c r="AK226" s="17"/>
      <c r="AL226" s="17"/>
      <c r="AM226" s="17"/>
      <c r="AN226" s="17"/>
      <c r="AO226" s="17"/>
      <c r="AP226" s="17"/>
      <c r="AQ226" s="17"/>
      <c r="AR226" s="17"/>
      <c r="AS226" s="17"/>
      <c r="AT226" s="17"/>
      <c r="AU226" s="17"/>
      <c r="AV226" s="17"/>
      <c r="AW226" s="17"/>
      <c r="AX226" s="17"/>
      <c r="AY226" s="17"/>
      <c r="AZ226" s="17"/>
      <c r="BA226" s="17"/>
      <c r="BB226" s="17"/>
      <c r="BC226" s="17"/>
      <c r="BD226" s="17"/>
      <c r="BE226" s="17"/>
      <c r="BF226" s="17"/>
      <c r="BG226" s="17"/>
      <c r="BH226" s="17"/>
      <c r="BI226" s="17"/>
      <c r="BJ226" s="17"/>
      <c r="BK226" s="17"/>
      <c r="BL226" s="17"/>
      <c r="BM226" s="17"/>
      <c r="BN226" s="17"/>
      <c r="BO226" s="17"/>
      <c r="BP226" s="17"/>
      <c r="BQ226" s="17"/>
      <c r="BR226" s="17"/>
      <c r="BS226" s="17"/>
      <c r="BT226" s="17"/>
      <c r="BU226" s="17"/>
      <c r="BV226" s="17"/>
      <c r="BW226" s="17"/>
      <c r="BX226" s="17"/>
      <c r="BY226" s="17"/>
    </row>
    <row r="227" spans="1:77" hidden="1" x14ac:dyDescent="0.2">
      <c r="A227" s="21" t="s">
        <v>2472</v>
      </c>
      <c r="B227" s="17"/>
      <c r="C227" s="17"/>
      <c r="D227" s="17"/>
      <c r="E227" s="17"/>
      <c r="F227" s="17"/>
      <c r="G227" s="17"/>
      <c r="H227" s="17"/>
      <c r="I227" s="17"/>
      <c r="J227" s="17"/>
      <c r="K227" s="17"/>
      <c r="Z227" s="17"/>
      <c r="AA227" s="17"/>
      <c r="AB227" s="17"/>
      <c r="AC227" s="17"/>
      <c r="AD227" s="17"/>
      <c r="AE227" s="17"/>
      <c r="AF227" s="17"/>
      <c r="AG227" s="17"/>
      <c r="AH227" s="17"/>
      <c r="AI227" s="17"/>
      <c r="AJ227" s="17"/>
      <c r="AK227" s="17"/>
      <c r="AL227" s="17"/>
      <c r="AM227" s="17"/>
      <c r="AN227" s="17"/>
      <c r="AO227" s="17"/>
      <c r="AP227" s="17"/>
      <c r="AQ227" s="17"/>
      <c r="AR227" s="17"/>
      <c r="AS227" s="17"/>
      <c r="AT227" s="17"/>
      <c r="AU227" s="17"/>
      <c r="AV227" s="17"/>
      <c r="AW227" s="17"/>
      <c r="AX227" s="17"/>
      <c r="AY227" s="17"/>
      <c r="AZ227" s="17"/>
      <c r="BA227" s="17"/>
      <c r="BB227" s="17"/>
      <c r="BC227" s="17"/>
      <c r="BD227" s="17"/>
      <c r="BE227" s="17"/>
      <c r="BF227" s="17"/>
      <c r="BG227" s="17"/>
      <c r="BH227" s="17"/>
      <c r="BI227" s="17"/>
      <c r="BJ227" s="17"/>
      <c r="BK227" s="17"/>
      <c r="BL227" s="17"/>
      <c r="BM227" s="17"/>
      <c r="BN227" s="17"/>
      <c r="BO227" s="17"/>
      <c r="BP227" s="17"/>
      <c r="BQ227" s="17"/>
      <c r="BR227" s="17"/>
      <c r="BS227" s="17"/>
      <c r="BT227" s="17"/>
      <c r="BU227" s="17"/>
      <c r="BV227" s="17"/>
      <c r="BW227" s="17"/>
      <c r="BX227" s="17"/>
      <c r="BY227" s="17"/>
    </row>
    <row r="228" spans="1:77" ht="24" hidden="1" x14ac:dyDescent="0.2">
      <c r="A228" s="54"/>
      <c r="B228" s="54"/>
      <c r="C228" s="2251" t="s">
        <v>2473</v>
      </c>
      <c r="D228" s="2251" t="s">
        <v>2474</v>
      </c>
      <c r="E228" s="2251" t="s">
        <v>2475</v>
      </c>
      <c r="F228" s="2251" t="s">
        <v>2476</v>
      </c>
      <c r="G228" s="17"/>
      <c r="H228" s="17"/>
      <c r="I228" s="17"/>
      <c r="J228" s="17"/>
      <c r="K228" s="17"/>
      <c r="Z228" s="17"/>
      <c r="AA228" s="17"/>
      <c r="AB228" s="17"/>
      <c r="AC228" s="17"/>
      <c r="AD228" s="17"/>
      <c r="AE228" s="17"/>
      <c r="AF228" s="17"/>
      <c r="AG228" s="17"/>
      <c r="AH228" s="17"/>
      <c r="AI228" s="17"/>
      <c r="AJ228" s="17"/>
      <c r="AK228" s="17"/>
      <c r="AL228" s="17"/>
      <c r="AM228" s="17"/>
      <c r="AN228" s="17"/>
      <c r="AO228" s="17"/>
      <c r="AP228" s="17"/>
      <c r="AQ228" s="17"/>
      <c r="AR228" s="17"/>
      <c r="AS228" s="17"/>
      <c r="AT228" s="17"/>
      <c r="AU228" s="17"/>
      <c r="AV228" s="17"/>
      <c r="AW228" s="17"/>
      <c r="AX228" s="17"/>
      <c r="AY228" s="17"/>
      <c r="AZ228" s="17"/>
      <c r="BA228" s="17"/>
      <c r="BB228" s="17"/>
      <c r="BC228" s="17"/>
      <c r="BD228" s="17"/>
      <c r="BE228" s="17"/>
      <c r="BF228" s="17"/>
      <c r="BG228" s="17"/>
      <c r="BH228" s="17"/>
      <c r="BI228" s="17"/>
      <c r="BJ228" s="17"/>
      <c r="BK228" s="17"/>
      <c r="BL228" s="17"/>
      <c r="BM228" s="17"/>
      <c r="BN228" s="17"/>
      <c r="BO228" s="17"/>
      <c r="BP228" s="17"/>
      <c r="BQ228" s="17"/>
      <c r="BR228" s="17"/>
      <c r="BS228" s="17"/>
      <c r="BT228" s="17"/>
      <c r="BU228" s="17"/>
      <c r="BV228" s="17"/>
      <c r="BW228" s="17"/>
      <c r="BX228" s="17"/>
      <c r="BY228" s="17"/>
    </row>
    <row r="229" spans="1:77" hidden="1" x14ac:dyDescent="0.2">
      <c r="A229" s="17" t="s">
        <v>2477</v>
      </c>
      <c r="B229" s="17"/>
      <c r="C229" s="2252">
        <v>0.15</v>
      </c>
      <c r="D229" s="2253" t="e">
        <f>+#REF!/#REF!</f>
        <v>#REF!</v>
      </c>
      <c r="E229" s="2252">
        <v>0.15</v>
      </c>
      <c r="F229" s="2254" t="e">
        <f>+SUM(#REF!,2154)/SUM(#REF!:#REF!,13282)</f>
        <v>#REF!</v>
      </c>
      <c r="G229" s="2255"/>
      <c r="H229" s="17"/>
      <c r="I229" s="17"/>
      <c r="J229" s="17"/>
      <c r="K229" s="17"/>
      <c r="Z229" s="17"/>
      <c r="AA229" s="17"/>
      <c r="AB229" s="17"/>
      <c r="AC229" s="17"/>
      <c r="AD229" s="17"/>
      <c r="AE229" s="17"/>
      <c r="AF229" s="17"/>
      <c r="AG229" s="17"/>
      <c r="AH229" s="17"/>
      <c r="AI229" s="17"/>
      <c r="AJ229" s="17"/>
      <c r="AK229" s="17"/>
      <c r="AL229" s="17"/>
      <c r="AM229" s="17"/>
      <c r="AN229" s="17"/>
      <c r="AO229" s="17"/>
      <c r="AP229" s="17"/>
      <c r="AQ229" s="17"/>
      <c r="AR229" s="17"/>
      <c r="AS229" s="17"/>
      <c r="AT229" s="17"/>
      <c r="AU229" s="17"/>
      <c r="AV229" s="17"/>
      <c r="AW229" s="17"/>
      <c r="AX229" s="17"/>
      <c r="AY229" s="17"/>
      <c r="AZ229" s="17"/>
      <c r="BA229" s="17"/>
      <c r="BB229" s="17"/>
      <c r="BC229" s="17"/>
      <c r="BD229" s="17"/>
      <c r="BE229" s="17"/>
      <c r="BF229" s="17"/>
      <c r="BG229" s="17"/>
      <c r="BH229" s="17"/>
      <c r="BI229" s="17"/>
      <c r="BJ229" s="17"/>
      <c r="BK229" s="17"/>
      <c r="BL229" s="17"/>
      <c r="BM229" s="17"/>
      <c r="BN229" s="17"/>
      <c r="BO229" s="17"/>
      <c r="BP229" s="17"/>
      <c r="BQ229" s="17"/>
      <c r="BR229" s="17"/>
      <c r="BS229" s="17"/>
      <c r="BT229" s="17"/>
      <c r="BU229" s="17"/>
      <c r="BV229" s="17"/>
      <c r="BW229" s="17"/>
      <c r="BX229" s="17"/>
      <c r="BY229" s="17"/>
    </row>
    <row r="230" spans="1:77" hidden="1" x14ac:dyDescent="0.2">
      <c r="A230" s="17" t="s">
        <v>2478</v>
      </c>
      <c r="B230" s="17"/>
      <c r="C230" s="2252">
        <v>0.1</v>
      </c>
      <c r="D230" s="2253" t="e">
        <f>#REF!/#REF!-1</f>
        <v>#REF!</v>
      </c>
      <c r="E230" s="2252">
        <v>0.1</v>
      </c>
      <c r="F230" s="2254" t="e">
        <f>1500/#REF!-1</f>
        <v>#REF!</v>
      </c>
      <c r="G230" s="2255"/>
      <c r="H230" s="17"/>
      <c r="I230" s="17"/>
      <c r="J230" s="17"/>
      <c r="K230" s="17"/>
      <c r="Z230" s="17"/>
      <c r="AA230" s="17"/>
      <c r="AB230" s="17"/>
      <c r="AC230" s="17"/>
      <c r="AD230" s="17"/>
      <c r="AE230" s="17"/>
      <c r="AF230" s="17"/>
      <c r="AG230" s="17"/>
      <c r="AH230" s="17"/>
      <c r="AI230" s="17"/>
      <c r="AJ230" s="17"/>
      <c r="AK230" s="17"/>
      <c r="AL230" s="17"/>
      <c r="AM230" s="17"/>
      <c r="AN230" s="17"/>
      <c r="AO230" s="17"/>
      <c r="AP230" s="17"/>
      <c r="AQ230" s="17"/>
      <c r="AR230" s="17"/>
      <c r="AS230" s="17"/>
      <c r="AT230" s="17"/>
      <c r="AU230" s="17"/>
      <c r="AV230" s="17"/>
      <c r="AW230" s="17"/>
      <c r="AX230" s="17"/>
      <c r="AY230" s="17"/>
      <c r="AZ230" s="17"/>
      <c r="BA230" s="17"/>
      <c r="BB230" s="17"/>
      <c r="BC230" s="17"/>
      <c r="BD230" s="17"/>
      <c r="BE230" s="17"/>
      <c r="BF230" s="17"/>
      <c r="BG230" s="17"/>
      <c r="BH230" s="17"/>
      <c r="BI230" s="17"/>
      <c r="BJ230" s="17"/>
      <c r="BK230" s="17"/>
      <c r="BL230" s="17"/>
      <c r="BM230" s="17"/>
      <c r="BN230" s="17"/>
      <c r="BO230" s="17"/>
      <c r="BP230" s="17"/>
      <c r="BQ230" s="17"/>
      <c r="BR230" s="17"/>
      <c r="BS230" s="17"/>
      <c r="BT230" s="17"/>
      <c r="BU230" s="17"/>
      <c r="BV230" s="17"/>
      <c r="BW230" s="17"/>
      <c r="BX230" s="17"/>
      <c r="BY230" s="17"/>
    </row>
    <row r="231" spans="1:77" hidden="1" x14ac:dyDescent="0.2">
      <c r="A231" s="17" t="s">
        <v>2479</v>
      </c>
      <c r="B231" s="17"/>
      <c r="C231" s="2256">
        <v>-25</v>
      </c>
      <c r="D231" s="2257" t="e">
        <f>((#REF!/#REF!)-(#REF!/#REF!))*10000</f>
        <v>#REF!</v>
      </c>
      <c r="E231" s="2256">
        <v>-25</v>
      </c>
      <c r="F231" s="2257" t="e">
        <f>((SUM(#REF!:#REF!,5100)/SUM(#REF!:#REF!,12800))-(#REF!/#REF!))*10000</f>
        <v>#REF!</v>
      </c>
      <c r="G231" s="17"/>
      <c r="H231" s="2257"/>
      <c r="I231" s="17"/>
      <c r="J231" s="17"/>
      <c r="K231" s="17"/>
      <c r="Z231" s="17"/>
      <c r="AA231" s="17"/>
      <c r="AB231" s="17"/>
      <c r="AC231" s="17"/>
      <c r="AD231" s="17"/>
      <c r="AE231" s="17"/>
      <c r="AF231" s="17"/>
      <c r="AG231" s="17"/>
      <c r="AH231" s="17"/>
      <c r="AI231" s="17"/>
      <c r="AJ231" s="17"/>
      <c r="AK231" s="17"/>
      <c r="AL231" s="17"/>
      <c r="AM231" s="17"/>
      <c r="AN231" s="17"/>
      <c r="AO231" s="17"/>
      <c r="AP231" s="17"/>
      <c r="AQ231" s="17"/>
      <c r="AR231" s="17"/>
      <c r="AS231" s="17"/>
      <c r="AT231" s="17"/>
      <c r="AU231" s="17"/>
      <c r="AV231" s="17"/>
      <c r="AW231" s="17"/>
      <c r="AX231" s="17"/>
      <c r="AY231" s="17"/>
      <c r="AZ231" s="17"/>
      <c r="BA231" s="17"/>
      <c r="BB231" s="17"/>
      <c r="BC231" s="17"/>
      <c r="BD231" s="17"/>
      <c r="BE231" s="17"/>
      <c r="BF231" s="17"/>
      <c r="BG231" s="17"/>
      <c r="BH231" s="17"/>
      <c r="BI231" s="17"/>
      <c r="BJ231" s="17"/>
      <c r="BK231" s="17"/>
      <c r="BL231" s="17"/>
      <c r="BM231" s="17"/>
      <c r="BN231" s="17"/>
      <c r="BO231" s="17"/>
      <c r="BP231" s="17"/>
      <c r="BQ231" s="17"/>
      <c r="BR231" s="17"/>
      <c r="BS231" s="17"/>
      <c r="BT231" s="17"/>
      <c r="BU231" s="17"/>
      <c r="BV231" s="17"/>
      <c r="BW231" s="17"/>
      <c r="BX231" s="17"/>
      <c r="BY231" s="17"/>
    </row>
    <row r="232" spans="1:77" hidden="1" x14ac:dyDescent="0.2">
      <c r="A232" s="17" t="s">
        <v>2480</v>
      </c>
      <c r="B232" s="17"/>
      <c r="C232" s="2252">
        <v>0.1</v>
      </c>
      <c r="D232" s="2253">
        <f>((Output!DJ$118/2)/(Output!DE$118/2))-1</f>
        <v>0.10000000000000009</v>
      </c>
      <c r="E232" s="2252">
        <v>0.15</v>
      </c>
      <c r="F232" s="2254">
        <f>(Output!DO$118/(Output!DJ$118/2))-1</f>
        <v>0.14545454545454528</v>
      </c>
      <c r="G232" s="17"/>
      <c r="H232" s="17"/>
      <c r="I232" s="17"/>
      <c r="J232" s="697"/>
      <c r="K232" s="17"/>
      <c r="Z232" s="17"/>
      <c r="AA232" s="17"/>
      <c r="AB232" s="17"/>
      <c r="AC232" s="17"/>
      <c r="AD232" s="17"/>
      <c r="AE232" s="17"/>
      <c r="AF232" s="17"/>
      <c r="AG232" s="17"/>
      <c r="AH232" s="17"/>
      <c r="AI232" s="17"/>
      <c r="AJ232" s="17"/>
      <c r="AK232" s="17"/>
      <c r="AL232" s="17"/>
      <c r="AM232" s="17"/>
      <c r="AN232" s="17"/>
      <c r="AO232" s="17"/>
      <c r="AP232" s="17"/>
      <c r="AQ232" s="17"/>
      <c r="AR232" s="17"/>
      <c r="AS232" s="17"/>
      <c r="AT232" s="17"/>
      <c r="AU232" s="17"/>
      <c r="AV232" s="17"/>
      <c r="AW232" s="17"/>
      <c r="AX232" s="17"/>
      <c r="AY232" s="17"/>
      <c r="AZ232" s="17"/>
      <c r="BA232" s="17"/>
      <c r="BB232" s="17"/>
      <c r="BC232" s="17"/>
      <c r="BD232" s="17"/>
      <c r="BE232" s="17"/>
      <c r="BF232" s="17"/>
      <c r="BG232" s="17"/>
      <c r="BH232" s="17"/>
      <c r="BI232" s="17"/>
      <c r="BJ232" s="17"/>
      <c r="BK232" s="17"/>
      <c r="BL232" s="17"/>
      <c r="BM232" s="17"/>
      <c r="BN232" s="17"/>
      <c r="BO232" s="17"/>
      <c r="BP232" s="17"/>
      <c r="BQ232" s="17"/>
      <c r="BR232" s="17"/>
      <c r="BS232" s="17"/>
      <c r="BT232" s="17"/>
      <c r="BU232" s="17"/>
      <c r="BV232" s="17"/>
      <c r="BW232" s="17"/>
      <c r="BX232" s="17"/>
      <c r="BY232" s="17"/>
    </row>
    <row r="233" spans="1:77" hidden="1" x14ac:dyDescent="0.2">
      <c r="A233" s="17"/>
      <c r="B233" s="17"/>
      <c r="C233" s="17"/>
      <c r="D233" s="17"/>
      <c r="E233" s="17"/>
      <c r="F233" s="17"/>
      <c r="G233" s="17"/>
      <c r="H233" s="17"/>
      <c r="I233" s="17"/>
      <c r="J233" s="17"/>
      <c r="K233" s="17"/>
      <c r="Z233" s="17"/>
      <c r="AA233" s="17"/>
      <c r="AB233" s="17"/>
      <c r="AC233" s="17"/>
      <c r="AD233" s="17"/>
      <c r="AE233" s="17"/>
      <c r="AF233" s="17"/>
      <c r="AG233" s="17"/>
      <c r="AH233" s="17"/>
      <c r="AI233" s="17"/>
      <c r="AJ233" s="17"/>
      <c r="AK233" s="17"/>
      <c r="AL233" s="17"/>
      <c r="AM233" s="17"/>
      <c r="AN233" s="17"/>
      <c r="AO233" s="17"/>
      <c r="AP233" s="17"/>
      <c r="AQ233" s="17"/>
      <c r="AR233" s="17"/>
      <c r="AS233" s="17"/>
      <c r="AT233" s="17"/>
      <c r="AU233" s="17"/>
      <c r="AV233" s="17"/>
      <c r="AW233" s="17"/>
      <c r="AX233" s="17"/>
      <c r="AY233" s="17"/>
      <c r="AZ233" s="17"/>
      <c r="BA233" s="17"/>
      <c r="BB233" s="17"/>
      <c r="BC233" s="17"/>
      <c r="BD233" s="17"/>
      <c r="BE233" s="17"/>
      <c r="BF233" s="17"/>
      <c r="BG233" s="17"/>
      <c r="BH233" s="17"/>
      <c r="BI233" s="17"/>
      <c r="BJ233" s="17"/>
      <c r="BK233" s="17"/>
      <c r="BL233" s="17"/>
      <c r="BM233" s="17"/>
      <c r="BN233" s="17"/>
      <c r="BO233" s="17"/>
      <c r="BP233" s="17"/>
      <c r="BQ233" s="17"/>
      <c r="BR233" s="17"/>
      <c r="BS233" s="17"/>
      <c r="BT233" s="17"/>
      <c r="BU233" s="17"/>
      <c r="BV233" s="17"/>
      <c r="BW233" s="17"/>
      <c r="BX233" s="17"/>
      <c r="BY233" s="17"/>
    </row>
    <row r="234" spans="1:77" hidden="1" x14ac:dyDescent="0.2">
      <c r="A234" s="2258" t="s">
        <v>2481</v>
      </c>
      <c r="B234" s="713"/>
      <c r="C234" s="713"/>
      <c r="D234" s="713"/>
      <c r="E234" s="713"/>
      <c r="F234" s="713"/>
      <c r="G234" s="17"/>
      <c r="H234" s="17"/>
      <c r="I234" s="17"/>
      <c r="J234" s="17"/>
      <c r="K234" s="17"/>
      <c r="Z234" s="17"/>
      <c r="AA234" s="17"/>
      <c r="AB234" s="17"/>
      <c r="AC234" s="17"/>
      <c r="AD234" s="17"/>
      <c r="AE234" s="17"/>
      <c r="AF234" s="17"/>
      <c r="AG234" s="17"/>
      <c r="AH234" s="17"/>
      <c r="AI234" s="17"/>
      <c r="AJ234" s="17"/>
      <c r="AK234" s="17"/>
      <c r="AL234" s="17"/>
      <c r="AM234" s="17"/>
      <c r="AN234" s="17"/>
      <c r="AO234" s="17"/>
      <c r="AP234" s="17"/>
      <c r="AQ234" s="17"/>
      <c r="AR234" s="17"/>
      <c r="AS234" s="17"/>
      <c r="AT234" s="17"/>
      <c r="AU234" s="17"/>
      <c r="AV234" s="17"/>
      <c r="AW234" s="17"/>
      <c r="AX234" s="17"/>
      <c r="AY234" s="17"/>
      <c r="AZ234" s="17"/>
      <c r="BA234" s="17"/>
      <c r="BB234" s="17"/>
      <c r="BC234" s="17"/>
      <c r="BD234" s="17"/>
      <c r="BE234" s="17"/>
      <c r="BF234" s="17"/>
      <c r="BG234" s="17"/>
      <c r="BH234" s="17"/>
      <c r="BI234" s="17"/>
      <c r="BJ234" s="17"/>
      <c r="BK234" s="17"/>
      <c r="BL234" s="17"/>
      <c r="BM234" s="17"/>
      <c r="BN234" s="17"/>
      <c r="BO234" s="17"/>
      <c r="BP234" s="17"/>
      <c r="BQ234" s="17"/>
      <c r="BR234" s="17"/>
      <c r="BS234" s="17"/>
      <c r="BT234" s="17"/>
      <c r="BU234" s="17"/>
      <c r="BV234" s="17"/>
      <c r="BW234" s="17"/>
      <c r="BX234" s="17"/>
      <c r="BY234" s="17"/>
    </row>
    <row r="235" spans="1:77" hidden="1" x14ac:dyDescent="0.2">
      <c r="A235" s="17"/>
      <c r="B235" s="17"/>
      <c r="C235" s="17"/>
      <c r="D235" s="17"/>
      <c r="E235" s="17"/>
      <c r="F235" s="17"/>
      <c r="G235" s="17"/>
      <c r="H235" s="17"/>
      <c r="I235" s="17"/>
      <c r="J235" s="17"/>
      <c r="K235" s="17"/>
      <c r="Z235" s="17"/>
      <c r="AA235" s="17"/>
      <c r="AB235" s="17"/>
      <c r="AC235" s="17"/>
      <c r="AD235" s="17"/>
      <c r="AE235" s="17"/>
      <c r="AF235" s="17"/>
      <c r="AG235" s="17"/>
      <c r="AH235" s="17"/>
      <c r="AI235" s="17"/>
      <c r="AJ235" s="17"/>
      <c r="AK235" s="17"/>
      <c r="AL235" s="17"/>
      <c r="AM235" s="17"/>
      <c r="AN235" s="17"/>
      <c r="AO235" s="17"/>
      <c r="AP235" s="17"/>
      <c r="AQ235" s="17"/>
      <c r="AR235" s="17"/>
      <c r="AS235" s="17"/>
      <c r="AT235" s="17"/>
      <c r="AU235" s="17"/>
      <c r="AV235" s="17"/>
      <c r="AW235" s="17"/>
      <c r="AX235" s="17"/>
      <c r="AY235" s="17"/>
      <c r="AZ235" s="17"/>
      <c r="BA235" s="17"/>
      <c r="BB235" s="17"/>
      <c r="BC235" s="17"/>
      <c r="BD235" s="17"/>
      <c r="BE235" s="17"/>
      <c r="BF235" s="17"/>
      <c r="BG235" s="17"/>
      <c r="BH235" s="17"/>
      <c r="BI235" s="17"/>
      <c r="BJ235" s="17"/>
      <c r="BK235" s="17"/>
      <c r="BL235" s="17"/>
      <c r="BM235" s="17"/>
      <c r="BN235" s="17"/>
      <c r="BO235" s="17"/>
      <c r="BP235" s="17"/>
      <c r="BQ235" s="17"/>
      <c r="BR235" s="17"/>
      <c r="BS235" s="17"/>
      <c r="BT235" s="17"/>
      <c r="BU235" s="17"/>
      <c r="BV235" s="17"/>
      <c r="BW235" s="17"/>
      <c r="BX235" s="17"/>
      <c r="BY235" s="17"/>
    </row>
    <row r="236" spans="1:77" hidden="1" x14ac:dyDescent="0.2">
      <c r="A236" s="17"/>
      <c r="B236" s="17"/>
      <c r="C236" s="17"/>
      <c r="D236" s="17"/>
      <c r="E236" s="17"/>
      <c r="F236" s="17"/>
      <c r="G236" s="17"/>
      <c r="H236" s="17"/>
      <c r="I236" s="17"/>
      <c r="J236" s="17"/>
      <c r="K236" s="17"/>
      <c r="Z236" s="17"/>
      <c r="AA236" s="17"/>
      <c r="AB236" s="17"/>
      <c r="AC236" s="17"/>
      <c r="AD236" s="17"/>
      <c r="AE236" s="17"/>
      <c r="AF236" s="17"/>
      <c r="AG236" s="17"/>
      <c r="AH236" s="17"/>
      <c r="AI236" s="17"/>
      <c r="AJ236" s="17"/>
      <c r="AK236" s="17"/>
      <c r="AL236" s="17"/>
      <c r="AM236" s="17"/>
      <c r="AN236" s="17"/>
      <c r="AO236" s="17"/>
      <c r="AP236" s="17"/>
      <c r="AQ236" s="17"/>
      <c r="AR236" s="17"/>
      <c r="AS236" s="17"/>
      <c r="AT236" s="17"/>
      <c r="AU236" s="17"/>
      <c r="AV236" s="17"/>
      <c r="AW236" s="17"/>
      <c r="AX236" s="17"/>
      <c r="AY236" s="17"/>
      <c r="AZ236" s="17"/>
      <c r="BA236" s="17"/>
      <c r="BB236" s="17"/>
      <c r="BC236" s="17"/>
      <c r="BD236" s="17"/>
      <c r="BE236" s="17"/>
      <c r="BF236" s="17"/>
      <c r="BG236" s="17"/>
      <c r="BH236" s="17"/>
      <c r="BI236" s="17"/>
      <c r="BJ236" s="17"/>
      <c r="BK236" s="17"/>
      <c r="BL236" s="17"/>
      <c r="BM236" s="17"/>
      <c r="BN236" s="17"/>
      <c r="BO236" s="17"/>
      <c r="BP236" s="17"/>
      <c r="BQ236" s="17"/>
      <c r="BR236" s="17"/>
      <c r="BS236" s="17"/>
      <c r="BT236" s="17"/>
      <c r="BU236" s="17"/>
      <c r="BV236" s="17"/>
      <c r="BW236" s="17"/>
      <c r="BX236" s="17"/>
      <c r="BY236" s="17"/>
    </row>
    <row r="237" spans="1:77" ht="24" hidden="1" x14ac:dyDescent="0.2">
      <c r="A237" s="713"/>
      <c r="B237" s="771"/>
      <c r="C237" s="2259" t="s">
        <v>2482</v>
      </c>
      <c r="D237" s="2259"/>
      <c r="E237" s="2260" t="s">
        <v>2483</v>
      </c>
      <c r="F237" s="2260" t="s">
        <v>2484</v>
      </c>
      <c r="G237" s="17"/>
      <c r="H237" s="17"/>
      <c r="I237" s="17"/>
      <c r="J237" s="17"/>
      <c r="K237" s="17"/>
      <c r="Z237" s="17"/>
      <c r="AA237" s="17"/>
      <c r="AB237" s="17"/>
      <c r="AC237" s="17"/>
      <c r="AD237" s="17"/>
      <c r="AE237" s="17"/>
      <c r="AF237" s="17"/>
      <c r="AG237" s="17"/>
      <c r="AH237" s="17"/>
      <c r="AI237" s="17"/>
      <c r="AJ237" s="17"/>
      <c r="AK237" s="17"/>
      <c r="AL237" s="17"/>
      <c r="AM237" s="17"/>
      <c r="AN237" s="17"/>
      <c r="AO237" s="17"/>
      <c r="AP237" s="17"/>
      <c r="AQ237" s="17"/>
      <c r="AR237" s="17"/>
      <c r="AS237" s="17"/>
      <c r="AT237" s="17"/>
      <c r="AU237" s="17"/>
      <c r="AV237" s="17"/>
      <c r="AW237" s="17"/>
      <c r="AX237" s="17"/>
      <c r="AY237" s="17"/>
      <c r="AZ237" s="17"/>
      <c r="BA237" s="17"/>
      <c r="BB237" s="17"/>
      <c r="BC237" s="17"/>
      <c r="BD237" s="17"/>
      <c r="BE237" s="17"/>
      <c r="BF237" s="17"/>
      <c r="BG237" s="17"/>
      <c r="BH237" s="17"/>
      <c r="BI237" s="17"/>
      <c r="BJ237" s="17"/>
      <c r="BK237" s="17"/>
      <c r="BL237" s="17"/>
      <c r="BM237" s="17"/>
      <c r="BN237" s="17"/>
      <c r="BO237" s="17"/>
      <c r="BP237" s="17"/>
      <c r="BQ237" s="17"/>
      <c r="BR237" s="17"/>
      <c r="BS237" s="17"/>
      <c r="BT237" s="17"/>
      <c r="BU237" s="17"/>
      <c r="BV237" s="17"/>
      <c r="BW237" s="17"/>
      <c r="BX237" s="17"/>
      <c r="BY237" s="17"/>
    </row>
    <row r="238" spans="1:77" hidden="1" x14ac:dyDescent="0.2">
      <c r="A238" s="1940"/>
      <c r="B238" s="2261"/>
      <c r="C238" s="2262" t="s">
        <v>922</v>
      </c>
      <c r="D238" s="2262" t="s">
        <v>1043</v>
      </c>
      <c r="E238" s="2262"/>
      <c r="F238" s="2262"/>
      <c r="G238" s="17"/>
      <c r="H238" s="17"/>
      <c r="I238" s="17"/>
      <c r="J238" s="17"/>
      <c r="K238" s="17"/>
      <c r="Z238" s="17"/>
      <c r="AA238" s="17"/>
      <c r="AB238" s="17"/>
      <c r="AC238" s="17"/>
      <c r="AD238" s="17"/>
      <c r="AE238" s="17"/>
      <c r="AF238" s="17"/>
      <c r="AG238" s="17"/>
      <c r="AH238" s="17"/>
      <c r="AI238" s="17"/>
      <c r="AJ238" s="17"/>
      <c r="AK238" s="17"/>
      <c r="AL238" s="17"/>
      <c r="AM238" s="17"/>
      <c r="AN238" s="17"/>
      <c r="AO238" s="17"/>
      <c r="AP238" s="17"/>
      <c r="AQ238" s="17"/>
      <c r="AR238" s="17"/>
      <c r="AS238" s="17"/>
      <c r="AT238" s="17"/>
      <c r="AU238" s="17"/>
      <c r="AV238" s="17"/>
      <c r="AW238" s="17"/>
      <c r="AX238" s="17"/>
      <c r="AY238" s="17"/>
      <c r="AZ238" s="17"/>
      <c r="BA238" s="17"/>
      <c r="BB238" s="17"/>
      <c r="BC238" s="17"/>
      <c r="BD238" s="17"/>
      <c r="BE238" s="17"/>
      <c r="BF238" s="17"/>
      <c r="BG238" s="17"/>
      <c r="BH238" s="17"/>
      <c r="BI238" s="17"/>
      <c r="BJ238" s="17"/>
      <c r="BK238" s="17"/>
      <c r="BL238" s="17"/>
      <c r="BM238" s="17"/>
      <c r="BN238" s="17"/>
      <c r="BO238" s="17"/>
      <c r="BP238" s="17"/>
      <c r="BQ238" s="17"/>
      <c r="BR238" s="17"/>
      <c r="BS238" s="17"/>
      <c r="BT238" s="17"/>
      <c r="BU238" s="17"/>
      <c r="BV238" s="17"/>
      <c r="BW238" s="17"/>
      <c r="BX238" s="17"/>
      <c r="BY238" s="17"/>
    </row>
    <row r="239" spans="1:77" hidden="1" x14ac:dyDescent="0.2">
      <c r="A239" s="17" t="s">
        <v>2477</v>
      </c>
      <c r="B239" s="17"/>
      <c r="C239" s="2256">
        <v>-50</v>
      </c>
      <c r="D239" s="17"/>
      <c r="E239" s="17"/>
      <c r="F239" s="17"/>
      <c r="G239" s="2253">
        <f>+Output!$DT$141/Output!$DT$131</f>
        <v>0.13782949333428515</v>
      </c>
      <c r="H239" s="17"/>
      <c r="I239" s="17"/>
      <c r="J239" s="17"/>
      <c r="K239" s="17"/>
      <c r="Z239" s="17"/>
      <c r="AA239" s="17"/>
      <c r="AB239" s="17"/>
      <c r="AC239" s="17"/>
      <c r="AD239" s="17"/>
      <c r="AE239" s="17"/>
      <c r="AF239" s="17"/>
      <c r="AG239" s="17"/>
      <c r="AH239" s="17"/>
      <c r="AI239" s="17"/>
      <c r="AJ239" s="17"/>
      <c r="AK239" s="17"/>
      <c r="AL239" s="17"/>
      <c r="AM239" s="17"/>
      <c r="AN239" s="17"/>
      <c r="AO239" s="17"/>
      <c r="AP239" s="17"/>
      <c r="AQ239" s="17"/>
      <c r="AR239" s="17"/>
      <c r="AS239" s="17"/>
      <c r="AT239" s="17"/>
      <c r="AU239" s="17"/>
      <c r="AV239" s="17"/>
      <c r="AW239" s="17"/>
      <c r="AX239" s="17"/>
      <c r="AY239" s="17"/>
      <c r="AZ239" s="17"/>
      <c r="BA239" s="17"/>
      <c r="BB239" s="17"/>
      <c r="BC239" s="17"/>
      <c r="BD239" s="17"/>
      <c r="BE239" s="17"/>
      <c r="BF239" s="17"/>
      <c r="BG239" s="17"/>
      <c r="BH239" s="17"/>
      <c r="BI239" s="17"/>
      <c r="BJ239" s="17"/>
      <c r="BK239" s="17"/>
      <c r="BL239" s="17"/>
      <c r="BM239" s="17"/>
      <c r="BN239" s="17"/>
      <c r="BO239" s="17"/>
      <c r="BP239" s="17"/>
      <c r="BQ239" s="17"/>
      <c r="BR239" s="17"/>
      <c r="BS239" s="17"/>
      <c r="BT239" s="17"/>
      <c r="BU239" s="17"/>
      <c r="BV239" s="17"/>
      <c r="BW239" s="17"/>
      <c r="BX239" s="17"/>
      <c r="BY239" s="17"/>
    </row>
    <row r="240" spans="1:77" hidden="1" x14ac:dyDescent="0.2">
      <c r="A240" s="17" t="s">
        <v>2478</v>
      </c>
      <c r="B240" s="17"/>
      <c r="C240" s="2263" t="s">
        <v>2485</v>
      </c>
      <c r="D240" s="17"/>
      <c r="E240" s="2264" t="s">
        <v>2486</v>
      </c>
      <c r="F240" s="17"/>
      <c r="G240" s="2253">
        <f>Output!$DT$371/Output!$DT$361</f>
        <v>4.8376723245994242E-2</v>
      </c>
      <c r="H240" s="17"/>
      <c r="I240" s="17"/>
      <c r="J240" s="17"/>
      <c r="K240" s="17"/>
      <c r="Z240" s="17"/>
      <c r="AA240" s="17"/>
      <c r="AB240" s="17"/>
      <c r="AC240" s="17"/>
      <c r="AD240" s="17"/>
      <c r="AE240" s="17"/>
      <c r="AF240" s="17"/>
      <c r="AG240" s="17"/>
      <c r="AH240" s="17"/>
      <c r="AI240" s="17"/>
      <c r="AJ240" s="17"/>
      <c r="AK240" s="17"/>
      <c r="AL240" s="17"/>
      <c r="AM240" s="17"/>
      <c r="AN240" s="17"/>
      <c r="AO240" s="17"/>
      <c r="AP240" s="17"/>
      <c r="AQ240" s="17"/>
      <c r="AR240" s="17"/>
      <c r="AS240" s="17"/>
      <c r="AT240" s="17"/>
      <c r="AU240" s="17"/>
      <c r="AV240" s="17"/>
      <c r="AW240" s="17"/>
      <c r="AX240" s="17"/>
      <c r="AY240" s="17"/>
      <c r="AZ240" s="17"/>
      <c r="BA240" s="17"/>
      <c r="BB240" s="17"/>
      <c r="BC240" s="17"/>
      <c r="BD240" s="17"/>
      <c r="BE240" s="17"/>
      <c r="BF240" s="17"/>
      <c r="BG240" s="17"/>
      <c r="BH240" s="17"/>
      <c r="BI240" s="17"/>
      <c r="BJ240" s="17"/>
      <c r="BK240" s="17"/>
      <c r="BL240" s="17"/>
      <c r="BM240" s="17"/>
      <c r="BN240" s="17"/>
      <c r="BO240" s="17"/>
      <c r="BP240" s="17"/>
      <c r="BQ240" s="17"/>
      <c r="BR240" s="17"/>
      <c r="BS240" s="17"/>
      <c r="BT240" s="17"/>
      <c r="BU240" s="17"/>
      <c r="BV240" s="17"/>
      <c r="BW240" s="17"/>
      <c r="BX240" s="17"/>
      <c r="BY240" s="17"/>
    </row>
    <row r="241" spans="1:77" hidden="1" x14ac:dyDescent="0.2">
      <c r="A241" s="17" t="s">
        <v>2480</v>
      </c>
      <c r="B241" s="17"/>
      <c r="C241" s="2252">
        <v>0.2</v>
      </c>
      <c r="D241" s="17"/>
      <c r="E241" s="2253">
        <f>(Output!$DT$118/Output!$DO$118)-1</f>
        <v>0.20634920634920628</v>
      </c>
      <c r="F241" s="2252">
        <f>+((0.69/0.63)-1)</f>
        <v>9.5238095238095122E-2</v>
      </c>
      <c r="G241" s="17"/>
      <c r="H241" s="17"/>
      <c r="I241" s="17"/>
      <c r="J241" s="17"/>
      <c r="K241" s="17"/>
      <c r="Z241" s="17"/>
      <c r="AA241" s="17"/>
      <c r="AB241" s="17"/>
      <c r="AC241" s="17"/>
      <c r="AD241" s="17"/>
      <c r="AE241" s="17"/>
      <c r="AF241" s="17"/>
      <c r="AG241" s="17"/>
      <c r="AH241" s="17"/>
      <c r="AI241" s="17"/>
      <c r="AJ241" s="17"/>
      <c r="AK241" s="17"/>
      <c r="AL241" s="17"/>
      <c r="AM241" s="17"/>
      <c r="AN241" s="17"/>
      <c r="AO241" s="17"/>
      <c r="AP241" s="17"/>
      <c r="AQ241" s="17"/>
      <c r="AR241" s="17"/>
      <c r="AS241" s="17"/>
      <c r="AT241" s="17"/>
      <c r="AU241" s="17"/>
      <c r="AV241" s="17"/>
      <c r="AW241" s="17"/>
      <c r="AX241" s="17"/>
      <c r="AY241" s="17"/>
      <c r="AZ241" s="17"/>
      <c r="BA241" s="17"/>
      <c r="BB241" s="17"/>
      <c r="BC241" s="17"/>
      <c r="BD241" s="17"/>
      <c r="BE241" s="17"/>
      <c r="BF241" s="17"/>
      <c r="BG241" s="17"/>
      <c r="BH241" s="17"/>
      <c r="BI241" s="17"/>
      <c r="BJ241" s="17"/>
      <c r="BK241" s="17"/>
      <c r="BL241" s="17"/>
      <c r="BM241" s="17"/>
      <c r="BN241" s="17"/>
      <c r="BO241" s="17"/>
      <c r="BP241" s="17"/>
      <c r="BQ241" s="17"/>
      <c r="BR241" s="17"/>
      <c r="BS241" s="17"/>
      <c r="BT241" s="17"/>
      <c r="BU241" s="17"/>
      <c r="BV241" s="17"/>
      <c r="BW241" s="17"/>
      <c r="BX241" s="17"/>
      <c r="BY241" s="17"/>
    </row>
    <row r="242" spans="1:77" hidden="1" x14ac:dyDescent="0.2">
      <c r="A242" s="17" t="s">
        <v>2487</v>
      </c>
      <c r="B242" s="17"/>
      <c r="C242" s="625">
        <v>5000</v>
      </c>
      <c r="D242" s="17"/>
      <c r="E242" s="17"/>
      <c r="F242" s="2265">
        <v>6000</v>
      </c>
      <c r="G242" s="17"/>
      <c r="H242" s="17"/>
      <c r="I242" s="17"/>
      <c r="J242" s="17"/>
      <c r="K242" s="17"/>
      <c r="Z242" s="17"/>
      <c r="AA242" s="17"/>
      <c r="AB242" s="17"/>
      <c r="AC242" s="17"/>
      <c r="AD242" s="17"/>
      <c r="AE242" s="17"/>
      <c r="AF242" s="17"/>
      <c r="AG242" s="17"/>
      <c r="AH242" s="17"/>
      <c r="AI242" s="17"/>
      <c r="AJ242" s="17"/>
      <c r="AK242" s="17"/>
      <c r="AL242" s="17"/>
      <c r="AM242" s="17"/>
      <c r="AN242" s="17"/>
      <c r="AO242" s="17"/>
      <c r="AP242" s="17"/>
      <c r="AQ242" s="17"/>
      <c r="AR242" s="17"/>
      <c r="AS242" s="17"/>
      <c r="AT242" s="17"/>
      <c r="AU242" s="17"/>
      <c r="AV242" s="17"/>
      <c r="AW242" s="17"/>
      <c r="AX242" s="17"/>
      <c r="AY242" s="17"/>
      <c r="AZ242" s="17"/>
      <c r="BA242" s="17"/>
      <c r="BB242" s="17"/>
      <c r="BC242" s="17"/>
      <c r="BD242" s="17"/>
      <c r="BE242" s="17"/>
      <c r="BF242" s="17"/>
      <c r="BG242" s="17"/>
      <c r="BH242" s="17"/>
      <c r="BI242" s="17"/>
      <c r="BJ242" s="17"/>
      <c r="BK242" s="17"/>
      <c r="BL242" s="17"/>
      <c r="BM242" s="17"/>
      <c r="BN242" s="17"/>
      <c r="BO242" s="17"/>
      <c r="BP242" s="17"/>
      <c r="BQ242" s="17"/>
      <c r="BR242" s="17"/>
      <c r="BS242" s="17"/>
      <c r="BT242" s="17"/>
      <c r="BU242" s="17"/>
      <c r="BV242" s="17"/>
      <c r="BW242" s="17"/>
      <c r="BX242" s="17"/>
      <c r="BY242" s="17"/>
    </row>
    <row r="243" spans="1:77" hidden="1" x14ac:dyDescent="0.2">
      <c r="A243" s="713"/>
      <c r="B243" s="713"/>
      <c r="C243" s="713"/>
      <c r="D243" s="713"/>
      <c r="E243" s="713"/>
      <c r="F243" s="17"/>
      <c r="G243" s="17"/>
      <c r="H243" s="17"/>
      <c r="I243" s="17"/>
      <c r="J243" s="17"/>
      <c r="K243" s="17"/>
      <c r="Z243" s="17"/>
      <c r="AA243" s="17"/>
      <c r="AB243" s="17"/>
      <c r="AC243" s="17"/>
      <c r="AD243" s="17"/>
      <c r="AE243" s="17"/>
      <c r="AF243" s="17"/>
      <c r="AG243" s="17"/>
      <c r="AH243" s="17"/>
      <c r="AI243" s="17"/>
      <c r="AJ243" s="17"/>
      <c r="AK243" s="17"/>
      <c r="AL243" s="17"/>
      <c r="AM243" s="17"/>
      <c r="AN243" s="17"/>
      <c r="AO243" s="17"/>
      <c r="AP243" s="17"/>
      <c r="AQ243" s="17"/>
      <c r="AR243" s="17"/>
      <c r="AS243" s="17"/>
      <c r="AT243" s="17"/>
      <c r="AU243" s="17"/>
      <c r="AV243" s="17"/>
      <c r="AW243" s="17"/>
      <c r="AX243" s="17"/>
      <c r="AY243" s="17"/>
      <c r="AZ243" s="17"/>
      <c r="BA243" s="17"/>
      <c r="BB243" s="17"/>
      <c r="BC243" s="17"/>
      <c r="BD243" s="17"/>
      <c r="BE243" s="17"/>
      <c r="BF243" s="17"/>
      <c r="BG243" s="17"/>
      <c r="BH243" s="17"/>
      <c r="BI243" s="17"/>
      <c r="BJ243" s="17"/>
      <c r="BK243" s="17"/>
      <c r="BL243" s="17"/>
      <c r="BM243" s="17"/>
      <c r="BN243" s="17"/>
      <c r="BO243" s="17"/>
      <c r="BP243" s="17"/>
      <c r="BQ243" s="17"/>
      <c r="BR243" s="17"/>
      <c r="BS243" s="17"/>
      <c r="BT243" s="17"/>
      <c r="BU243" s="17"/>
      <c r="BV243" s="17"/>
      <c r="BW243" s="17"/>
      <c r="BX243" s="17"/>
      <c r="BY243" s="17"/>
    </row>
    <row r="244" spans="1:77" hidden="1" x14ac:dyDescent="0.2">
      <c r="A244" s="17" t="s">
        <v>2488</v>
      </c>
      <c r="B244" s="17"/>
      <c r="C244" s="2266"/>
      <c r="D244" s="2257">
        <f>((Output!$DT$140/Output!$DT$131)-(Output!$DO$140/Output!$DO$131))*10000</f>
        <v>56.640703061727748</v>
      </c>
      <c r="E244" s="2264" t="s">
        <v>2489</v>
      </c>
      <c r="F244" s="17"/>
      <c r="G244" s="17"/>
      <c r="H244" s="2267" t="e">
        <f>+(#REF!-#REF!)*10000</f>
        <v>#REF!</v>
      </c>
      <c r="I244" s="17"/>
      <c r="J244" s="17"/>
      <c r="K244" s="17"/>
      <c r="Z244" s="17"/>
      <c r="AA244" s="17"/>
      <c r="AB244" s="17"/>
      <c r="AC244" s="17"/>
      <c r="AD244" s="17"/>
      <c r="AE244" s="17"/>
      <c r="AF244" s="17"/>
      <c r="AG244" s="17"/>
      <c r="AH244" s="17"/>
      <c r="AI244" s="17"/>
      <c r="AJ244" s="17"/>
      <c r="AK244" s="17"/>
      <c r="AL244" s="17"/>
      <c r="AM244" s="17"/>
      <c r="AN244" s="17"/>
      <c r="AO244" s="17"/>
      <c r="AP244" s="17"/>
      <c r="AQ244" s="17"/>
      <c r="AR244" s="17"/>
      <c r="AS244" s="17"/>
      <c r="AT244" s="17"/>
      <c r="AU244" s="17"/>
      <c r="AV244" s="17"/>
      <c r="AW244" s="17"/>
      <c r="AX244" s="17"/>
      <c r="AY244" s="17"/>
      <c r="AZ244" s="17"/>
      <c r="BA244" s="17"/>
      <c r="BB244" s="17"/>
      <c r="BC244" s="17"/>
      <c r="BD244" s="17"/>
      <c r="BE244" s="17"/>
      <c r="BF244" s="17"/>
      <c r="BG244" s="17"/>
      <c r="BH244" s="17"/>
      <c r="BI244" s="17"/>
      <c r="BJ244" s="17"/>
      <c r="BK244" s="17"/>
      <c r="BL244" s="17"/>
      <c r="BM244" s="17"/>
      <c r="BN244" s="17"/>
      <c r="BO244" s="17"/>
      <c r="BP244" s="17"/>
      <c r="BQ244" s="17"/>
      <c r="BR244" s="17"/>
      <c r="BS244" s="17"/>
      <c r="BT244" s="17"/>
      <c r="BU244" s="17"/>
      <c r="BV244" s="17"/>
      <c r="BW244" s="17"/>
      <c r="BX244" s="17"/>
      <c r="BY244" s="17"/>
    </row>
    <row r="245" spans="1:77" hidden="1" x14ac:dyDescent="0.2">
      <c r="A245" s="17"/>
      <c r="B245" s="17"/>
      <c r="C245" s="17"/>
      <c r="D245" s="17"/>
      <c r="E245" s="17"/>
      <c r="F245" s="17"/>
      <c r="G245" s="17"/>
      <c r="H245" s="17"/>
      <c r="I245" s="17"/>
      <c r="J245" s="17"/>
      <c r="K245" s="17"/>
      <c r="Z245" s="17"/>
      <c r="AA245" s="17"/>
      <c r="AB245" s="17"/>
      <c r="AC245" s="17"/>
      <c r="AD245" s="17"/>
      <c r="AE245" s="17"/>
      <c r="AF245" s="17"/>
      <c r="AG245" s="17"/>
      <c r="AH245" s="17"/>
      <c r="AI245" s="17"/>
      <c r="AJ245" s="17"/>
      <c r="AK245" s="17"/>
      <c r="AL245" s="17"/>
      <c r="AM245" s="17"/>
      <c r="AN245" s="17"/>
      <c r="AO245" s="17"/>
      <c r="AP245" s="17"/>
      <c r="AQ245" s="17"/>
      <c r="AR245" s="17"/>
      <c r="AS245" s="17"/>
      <c r="AT245" s="17"/>
      <c r="AU245" s="17"/>
      <c r="AV245" s="17"/>
      <c r="AW245" s="17"/>
      <c r="AX245" s="17"/>
      <c r="AY245" s="17"/>
      <c r="AZ245" s="17"/>
      <c r="BA245" s="17"/>
      <c r="BB245" s="17"/>
      <c r="BC245" s="17"/>
      <c r="BD245" s="17"/>
      <c r="BE245" s="17"/>
      <c r="BF245" s="17"/>
      <c r="BG245" s="17"/>
      <c r="BH245" s="17"/>
      <c r="BI245" s="17"/>
      <c r="BJ245" s="17"/>
      <c r="BK245" s="17"/>
      <c r="BL245" s="17"/>
      <c r="BM245" s="17"/>
      <c r="BN245" s="17"/>
      <c r="BO245" s="17"/>
      <c r="BP245" s="17"/>
      <c r="BQ245" s="17"/>
      <c r="BR245" s="17"/>
      <c r="BS245" s="17"/>
      <c r="BT245" s="17"/>
      <c r="BU245" s="17"/>
      <c r="BV245" s="17"/>
      <c r="BW245" s="17"/>
      <c r="BX245" s="17"/>
      <c r="BY245" s="17"/>
    </row>
    <row r="246" spans="1:77" hidden="1" x14ac:dyDescent="0.2">
      <c r="A246" s="17"/>
      <c r="B246" s="17"/>
      <c r="C246" s="17"/>
      <c r="D246" s="17"/>
      <c r="E246" s="17"/>
      <c r="F246" s="17"/>
      <c r="G246" s="17"/>
      <c r="H246" s="17"/>
      <c r="I246" s="17"/>
      <c r="J246" s="17"/>
      <c r="K246" s="17"/>
      <c r="Z246" s="17"/>
      <c r="AA246" s="17"/>
      <c r="AB246" s="17"/>
      <c r="AC246" s="17"/>
      <c r="AD246" s="17"/>
      <c r="AE246" s="17"/>
      <c r="AF246" s="17"/>
      <c r="AG246" s="17"/>
      <c r="AH246" s="17"/>
      <c r="AI246" s="17"/>
      <c r="AJ246" s="17"/>
      <c r="AK246" s="17"/>
      <c r="AL246" s="17"/>
      <c r="AM246" s="17"/>
      <c r="AN246" s="17"/>
      <c r="AO246" s="17"/>
      <c r="AP246" s="17"/>
      <c r="AQ246" s="17"/>
      <c r="AR246" s="17"/>
      <c r="AS246" s="17"/>
      <c r="AT246" s="17"/>
      <c r="AU246" s="17"/>
      <c r="AV246" s="17"/>
      <c r="AW246" s="17"/>
      <c r="AX246" s="17"/>
      <c r="AY246" s="17"/>
      <c r="AZ246" s="17"/>
      <c r="BA246" s="17"/>
      <c r="BB246" s="17"/>
      <c r="BC246" s="17"/>
      <c r="BD246" s="17"/>
      <c r="BE246" s="17"/>
      <c r="BF246" s="17"/>
      <c r="BG246" s="17"/>
      <c r="BH246" s="17"/>
      <c r="BI246" s="17"/>
      <c r="BJ246" s="17"/>
      <c r="BK246" s="17"/>
      <c r="BL246" s="17"/>
      <c r="BM246" s="17"/>
      <c r="BN246" s="17"/>
      <c r="BO246" s="17"/>
      <c r="BP246" s="17"/>
      <c r="BQ246" s="17"/>
      <c r="BR246" s="17"/>
      <c r="BS246" s="17"/>
      <c r="BT246" s="17"/>
      <c r="BU246" s="17"/>
      <c r="BV246" s="17"/>
      <c r="BW246" s="17"/>
      <c r="BX246" s="17"/>
      <c r="BY246" s="17"/>
    </row>
    <row r="247" spans="1:77" hidden="1" x14ac:dyDescent="0.2">
      <c r="A247" s="17"/>
      <c r="B247" s="17"/>
      <c r="C247" s="17"/>
      <c r="D247" s="17"/>
      <c r="E247" s="17"/>
      <c r="F247" s="17"/>
      <c r="G247" s="17"/>
      <c r="H247" s="17"/>
      <c r="I247" s="17"/>
      <c r="J247" s="17"/>
      <c r="K247" s="17"/>
      <c r="Z247" s="17"/>
      <c r="AA247" s="17"/>
      <c r="AB247" s="17"/>
      <c r="AC247" s="17"/>
      <c r="AD247" s="17"/>
      <c r="AE247" s="17"/>
      <c r="AF247" s="17"/>
      <c r="AG247" s="17"/>
      <c r="AH247" s="17"/>
      <c r="AI247" s="17"/>
      <c r="AJ247" s="17"/>
      <c r="AK247" s="17"/>
      <c r="AL247" s="17"/>
      <c r="AM247" s="17"/>
      <c r="AN247" s="17"/>
      <c r="AO247" s="17"/>
      <c r="AP247" s="17"/>
      <c r="AQ247" s="17"/>
      <c r="AR247" s="17"/>
      <c r="AS247" s="17"/>
      <c r="AT247" s="17"/>
      <c r="AU247" s="17"/>
      <c r="AV247" s="17"/>
      <c r="AW247" s="17"/>
      <c r="AX247" s="17"/>
      <c r="AY247" s="17"/>
      <c r="AZ247" s="17"/>
      <c r="BA247" s="17"/>
      <c r="BB247" s="17"/>
      <c r="BC247" s="17"/>
      <c r="BD247" s="17"/>
      <c r="BE247" s="17"/>
      <c r="BF247" s="17"/>
      <c r="BG247" s="17"/>
      <c r="BH247" s="17"/>
      <c r="BI247" s="17"/>
      <c r="BJ247" s="17"/>
      <c r="BK247" s="17"/>
      <c r="BL247" s="17"/>
      <c r="BM247" s="17"/>
      <c r="BN247" s="17"/>
      <c r="BO247" s="17"/>
      <c r="BP247" s="17"/>
      <c r="BQ247" s="17"/>
      <c r="BR247" s="17"/>
      <c r="BS247" s="17"/>
      <c r="BT247" s="17"/>
      <c r="BU247" s="17"/>
      <c r="BV247" s="17"/>
      <c r="BW247" s="17"/>
      <c r="BX247" s="17"/>
      <c r="BY247" s="17"/>
    </row>
    <row r="248" spans="1:77" hidden="1" x14ac:dyDescent="0.2">
      <c r="A248" s="17"/>
      <c r="B248" s="17"/>
      <c r="C248" s="17"/>
      <c r="D248" s="17"/>
      <c r="E248" s="17"/>
      <c r="F248" s="17"/>
      <c r="G248" s="17"/>
      <c r="H248" s="17"/>
      <c r="I248" s="17"/>
      <c r="J248" s="17"/>
      <c r="K248" s="17"/>
      <c r="Z248" s="17"/>
      <c r="AA248" s="17"/>
      <c r="AB248" s="17"/>
      <c r="AC248" s="17"/>
      <c r="AD248" s="17"/>
      <c r="AE248" s="17"/>
      <c r="AF248" s="17"/>
      <c r="AG248" s="17"/>
      <c r="AH248" s="17"/>
      <c r="AI248" s="17"/>
      <c r="AJ248" s="17"/>
      <c r="AK248" s="17"/>
      <c r="AL248" s="17"/>
      <c r="AM248" s="17"/>
      <c r="AN248" s="17"/>
      <c r="AO248" s="17"/>
      <c r="AP248" s="17"/>
      <c r="AQ248" s="17"/>
      <c r="AR248" s="17"/>
      <c r="AS248" s="17"/>
      <c r="AT248" s="17"/>
      <c r="AU248" s="17"/>
      <c r="AV248" s="17"/>
      <c r="AW248" s="17"/>
      <c r="AX248" s="17"/>
      <c r="AY248" s="17"/>
      <c r="AZ248" s="17"/>
      <c r="BA248" s="17"/>
      <c r="BB248" s="17"/>
      <c r="BC248" s="17"/>
      <c r="BD248" s="17"/>
      <c r="BE248" s="17"/>
      <c r="BF248" s="17"/>
      <c r="BG248" s="17"/>
      <c r="BH248" s="17"/>
      <c r="BI248" s="17"/>
      <c r="BJ248" s="17"/>
      <c r="BK248" s="17"/>
      <c r="BL248" s="17"/>
      <c r="BM248" s="17"/>
      <c r="BN248" s="17"/>
      <c r="BO248" s="17"/>
      <c r="BP248" s="17"/>
      <c r="BQ248" s="17"/>
      <c r="BR248" s="17"/>
      <c r="BS248" s="17"/>
      <c r="BT248" s="17"/>
      <c r="BU248" s="17"/>
      <c r="BV248" s="17"/>
      <c r="BW248" s="17"/>
      <c r="BX248" s="17"/>
      <c r="BY248" s="17"/>
    </row>
    <row r="249" spans="1:77" x14ac:dyDescent="0.2">
      <c r="A249" s="17"/>
      <c r="B249" s="17"/>
      <c r="C249" s="17"/>
      <c r="D249" s="17"/>
      <c r="E249" s="17"/>
      <c r="F249" s="17"/>
      <c r="G249" s="17"/>
      <c r="H249" s="17"/>
      <c r="I249" s="17"/>
      <c r="J249" s="17"/>
      <c r="K249" s="17"/>
      <c r="Z249" s="17"/>
      <c r="AA249" s="17"/>
      <c r="AB249" s="17"/>
      <c r="AC249" s="17"/>
      <c r="AD249" s="17"/>
      <c r="AE249" s="17"/>
      <c r="AF249" s="17"/>
      <c r="AG249" s="17"/>
      <c r="AH249" s="17"/>
      <c r="AI249" s="17"/>
      <c r="AJ249" s="17"/>
      <c r="AK249" s="17"/>
      <c r="AL249" s="17"/>
      <c r="AM249" s="17"/>
      <c r="AN249" s="17"/>
      <c r="AO249" s="17"/>
      <c r="AP249" s="17"/>
      <c r="AQ249" s="17"/>
      <c r="AR249" s="17"/>
      <c r="AS249" s="17"/>
      <c r="AT249" s="17"/>
      <c r="AU249" s="17"/>
      <c r="AV249" s="17"/>
      <c r="AW249" s="17"/>
      <c r="AX249" s="17"/>
      <c r="AY249" s="17"/>
      <c r="AZ249" s="17"/>
      <c r="BA249" s="17"/>
      <c r="BB249" s="17"/>
      <c r="BC249" s="17"/>
      <c r="BD249" s="17"/>
      <c r="BE249" s="17"/>
      <c r="BF249" s="17"/>
      <c r="BG249" s="17"/>
      <c r="BH249" s="17"/>
      <c r="BI249" s="17"/>
      <c r="BJ249" s="17"/>
      <c r="BK249" s="17"/>
      <c r="BL249" s="17"/>
      <c r="BM249" s="17"/>
      <c r="BN249" s="17"/>
      <c r="BO249" s="17"/>
      <c r="BP249" s="17"/>
      <c r="BQ249" s="17"/>
      <c r="BR249" s="17"/>
      <c r="BS249" s="17"/>
      <c r="BT249" s="17"/>
      <c r="BU249" s="17"/>
      <c r="BV249" s="17"/>
      <c r="BW249" s="17"/>
      <c r="BX249" s="17"/>
      <c r="BY249" s="17"/>
    </row>
    <row r="250" spans="1:77" x14ac:dyDescent="0.2">
      <c r="A250" s="17"/>
      <c r="B250" s="17"/>
      <c r="C250" s="17"/>
      <c r="D250" s="17"/>
      <c r="E250" s="17"/>
      <c r="F250" s="17"/>
      <c r="G250" s="17"/>
      <c r="H250" s="17"/>
      <c r="I250" s="17"/>
      <c r="J250" s="17"/>
      <c r="K250" s="17"/>
      <c r="Z250" s="17"/>
      <c r="AA250" s="17"/>
      <c r="AB250" s="17"/>
      <c r="AC250" s="17"/>
      <c r="AD250" s="17"/>
      <c r="AE250" s="17"/>
      <c r="AF250" s="17"/>
      <c r="AG250" s="17"/>
      <c r="AH250" s="17"/>
      <c r="AI250" s="17"/>
      <c r="AJ250" s="17"/>
      <c r="AK250" s="17"/>
      <c r="AL250" s="17"/>
      <c r="AM250" s="17"/>
      <c r="AN250" s="17"/>
      <c r="AO250" s="17"/>
      <c r="AP250" s="17"/>
      <c r="AQ250" s="17"/>
      <c r="AR250" s="17"/>
      <c r="AS250" s="17"/>
      <c r="AT250" s="17"/>
      <c r="AU250" s="17"/>
      <c r="AV250" s="17"/>
      <c r="AW250" s="17"/>
      <c r="AX250" s="17"/>
      <c r="AY250" s="17"/>
      <c r="AZ250" s="17"/>
      <c r="BA250" s="17"/>
      <c r="BB250" s="17"/>
      <c r="BC250" s="17"/>
      <c r="BD250" s="17"/>
      <c r="BE250" s="17"/>
      <c r="BF250" s="17"/>
      <c r="BG250" s="17"/>
      <c r="BH250" s="17"/>
      <c r="BI250" s="17"/>
      <c r="BJ250" s="17"/>
      <c r="BK250" s="17"/>
      <c r="BL250" s="17"/>
      <c r="BM250" s="17"/>
      <c r="BN250" s="17"/>
      <c r="BO250" s="17"/>
      <c r="BP250" s="17"/>
      <c r="BQ250" s="17"/>
      <c r="BR250" s="17"/>
      <c r="BS250" s="17"/>
      <c r="BT250" s="17"/>
      <c r="BU250" s="17"/>
      <c r="BV250" s="17"/>
      <c r="BW250" s="17"/>
      <c r="BX250" s="17"/>
      <c r="BY250" s="17"/>
    </row>
    <row r="251" spans="1:77" x14ac:dyDescent="0.2">
      <c r="A251" s="17" t="s">
        <v>6475</v>
      </c>
      <c r="B251" s="22">
        <f>B32-B33</f>
        <v>12169</v>
      </c>
      <c r="C251" s="22">
        <f>C32-C33</f>
        <v>12168</v>
      </c>
      <c r="D251" s="492">
        <f>+B251-C251</f>
        <v>1</v>
      </c>
      <c r="E251" s="2100">
        <f>B251/C251-1</f>
        <v>8.2182774490568988E-5</v>
      </c>
      <c r="F251" s="22">
        <f>F32-F33</f>
        <v>12084.02283017258</v>
      </c>
      <c r="G251" s="2046">
        <f>B251-F251</f>
        <v>84.977169827419857</v>
      </c>
      <c r="H251" s="2053">
        <f>B251/F251-1</f>
        <v>7.0321920954370398E-3</v>
      </c>
      <c r="I251" s="17"/>
      <c r="J251" s="17"/>
      <c r="K251" s="17"/>
      <c r="Z251" s="17"/>
      <c r="AA251" s="17"/>
      <c r="AB251" s="17"/>
      <c r="AC251" s="17"/>
      <c r="AD251" s="17"/>
      <c r="AE251" s="17"/>
      <c r="AF251" s="17"/>
      <c r="AG251" s="17"/>
      <c r="AH251" s="17"/>
      <c r="AI251" s="17"/>
      <c r="AJ251" s="17"/>
      <c r="AK251" s="17"/>
      <c r="AL251" s="17"/>
      <c r="AM251" s="17"/>
      <c r="AN251" s="17"/>
      <c r="AO251" s="17"/>
      <c r="AP251" s="17"/>
      <c r="AQ251" s="17"/>
      <c r="AR251" s="17"/>
      <c r="AS251" s="17"/>
      <c r="AT251" s="17"/>
      <c r="AU251" s="17"/>
      <c r="AV251" s="17"/>
      <c r="AW251" s="17"/>
      <c r="AX251" s="17"/>
      <c r="AY251" s="17"/>
      <c r="AZ251" s="17"/>
      <c r="BA251" s="17"/>
      <c r="BB251" s="17"/>
      <c r="BC251" s="17"/>
      <c r="BD251" s="17"/>
      <c r="BE251" s="17"/>
      <c r="BF251" s="17"/>
      <c r="BG251" s="17"/>
      <c r="BH251" s="17"/>
      <c r="BI251" s="17"/>
      <c r="BJ251" s="17"/>
      <c r="BK251" s="17"/>
      <c r="BL251" s="17"/>
      <c r="BM251" s="17"/>
      <c r="BN251" s="17"/>
      <c r="BO251" s="17"/>
      <c r="BP251" s="17"/>
      <c r="BQ251" s="17"/>
      <c r="BR251" s="17"/>
      <c r="BS251" s="17"/>
      <c r="BT251" s="17"/>
      <c r="BU251" s="17"/>
      <c r="BV251" s="17"/>
      <c r="BW251" s="17"/>
      <c r="BX251" s="17"/>
      <c r="BY251" s="17"/>
    </row>
    <row r="252" spans="1:77" x14ac:dyDescent="0.2">
      <c r="A252" s="17"/>
      <c r="B252" s="17"/>
      <c r="C252" s="17"/>
      <c r="D252" s="17"/>
      <c r="E252" s="17"/>
      <c r="F252" s="17"/>
      <c r="G252" s="17"/>
      <c r="H252" s="17"/>
      <c r="I252" s="17"/>
      <c r="J252" s="17"/>
      <c r="K252" s="17"/>
      <c r="Z252" s="17"/>
      <c r="AA252" s="17"/>
      <c r="AB252" s="17"/>
      <c r="AC252" s="17"/>
      <c r="AD252" s="17"/>
      <c r="AE252" s="17"/>
      <c r="AF252" s="17"/>
      <c r="AG252" s="17"/>
      <c r="AH252" s="17"/>
      <c r="AI252" s="17"/>
      <c r="AJ252" s="17"/>
      <c r="AK252" s="17"/>
      <c r="AL252" s="17"/>
      <c r="AM252" s="17"/>
      <c r="AN252" s="17"/>
      <c r="AO252" s="17"/>
      <c r="AP252" s="17"/>
      <c r="AQ252" s="17"/>
      <c r="AR252" s="17"/>
      <c r="AS252" s="17"/>
      <c r="AT252" s="17"/>
      <c r="AU252" s="17"/>
      <c r="AV252" s="17"/>
      <c r="AW252" s="17"/>
      <c r="AX252" s="17"/>
      <c r="AY252" s="17"/>
      <c r="AZ252" s="17"/>
      <c r="BA252" s="17"/>
      <c r="BB252" s="17"/>
      <c r="BC252" s="17"/>
      <c r="BD252" s="17"/>
      <c r="BE252" s="17"/>
      <c r="BF252" s="17"/>
      <c r="BG252" s="17"/>
      <c r="BH252" s="17"/>
      <c r="BI252" s="17"/>
      <c r="BJ252" s="17"/>
      <c r="BK252" s="17"/>
      <c r="BL252" s="17"/>
      <c r="BM252" s="17"/>
      <c r="BN252" s="17"/>
      <c r="BO252" s="17"/>
      <c r="BP252" s="17"/>
      <c r="BQ252" s="17"/>
      <c r="BR252" s="17"/>
      <c r="BS252" s="17"/>
      <c r="BT252" s="17"/>
      <c r="BU252" s="17"/>
      <c r="BV252" s="17"/>
      <c r="BW252" s="17"/>
      <c r="BX252" s="17"/>
      <c r="BY252" s="17"/>
    </row>
    <row r="253" spans="1:77" x14ac:dyDescent="0.2">
      <c r="A253" s="2099" t="s">
        <v>4648</v>
      </c>
      <c r="B253" s="22">
        <f>B56-B73</f>
        <v>5757</v>
      </c>
      <c r="C253" s="22">
        <f>C56-C73</f>
        <v>5757</v>
      </c>
      <c r="D253" s="492">
        <f>+B253-C253</f>
        <v>0</v>
      </c>
      <c r="E253" s="2100">
        <f>B253/C253-1</f>
        <v>0</v>
      </c>
      <c r="F253" s="22">
        <f>F56-F73</f>
        <v>5689.7688731013823</v>
      </c>
      <c r="G253" s="2046">
        <f>B253-F253</f>
        <v>67.231126898617731</v>
      </c>
      <c r="H253" s="2053">
        <f>B253/F253-1</f>
        <v>1.1816143748203167E-2</v>
      </c>
      <c r="I253" s="17"/>
      <c r="J253" s="17"/>
      <c r="K253" s="17"/>
      <c r="Z253" s="17"/>
      <c r="AA253" s="17"/>
      <c r="AB253" s="17"/>
      <c r="AC253" s="17"/>
      <c r="AD253" s="17"/>
      <c r="AE253" s="17"/>
      <c r="AF253" s="17"/>
      <c r="AG253" s="17"/>
      <c r="AH253" s="17"/>
      <c r="AI253" s="17"/>
      <c r="AJ253" s="17"/>
      <c r="AK253" s="17"/>
      <c r="AL253" s="17"/>
      <c r="AM253" s="17"/>
      <c r="AN253" s="17"/>
      <c r="AO253" s="17"/>
      <c r="AP253" s="17"/>
      <c r="AQ253" s="17"/>
      <c r="AR253" s="17"/>
      <c r="AS253" s="17"/>
      <c r="AT253" s="17"/>
      <c r="AU253" s="17"/>
      <c r="AV253" s="17"/>
      <c r="AW253" s="17"/>
      <c r="AX253" s="17"/>
      <c r="AY253" s="17"/>
      <c r="AZ253" s="17"/>
      <c r="BA253" s="17"/>
      <c r="BB253" s="17"/>
      <c r="BC253" s="17"/>
      <c r="BD253" s="17"/>
      <c r="BE253" s="17"/>
      <c r="BF253" s="17"/>
      <c r="BG253" s="17"/>
      <c r="BH253" s="17"/>
      <c r="BI253" s="17"/>
      <c r="BJ253" s="17"/>
      <c r="BK253" s="17"/>
      <c r="BL253" s="17"/>
      <c r="BM253" s="17"/>
      <c r="BN253" s="17"/>
      <c r="BO253" s="17"/>
      <c r="BP253" s="17"/>
      <c r="BQ253" s="17"/>
      <c r="BR253" s="17"/>
      <c r="BS253" s="17"/>
      <c r="BT253" s="17"/>
      <c r="BU253" s="17"/>
      <c r="BV253" s="17"/>
      <c r="BW253" s="17"/>
      <c r="BX253" s="17"/>
      <c r="BY253" s="17"/>
    </row>
    <row r="254" spans="1:77" x14ac:dyDescent="0.2">
      <c r="A254" s="2099" t="s">
        <v>4649</v>
      </c>
      <c r="B254" s="22">
        <f>B60-B74</f>
        <v>2635</v>
      </c>
      <c r="C254" s="22">
        <f>C60-C74</f>
        <v>2635</v>
      </c>
      <c r="D254" s="492">
        <f>+B254-C254</f>
        <v>0</v>
      </c>
      <c r="E254" s="2100">
        <f>B254/C254-1</f>
        <v>0</v>
      </c>
      <c r="F254" s="22">
        <f>F60-F74</f>
        <v>2514.2251401163271</v>
      </c>
      <c r="G254" s="2046">
        <f>B254-F254</f>
        <v>120.77485988367289</v>
      </c>
      <c r="H254" s="2053">
        <f>B254/F254-1</f>
        <v>4.8036612933591405E-2</v>
      </c>
      <c r="I254" s="17"/>
      <c r="J254" s="17"/>
      <c r="K254" s="17"/>
      <c r="Z254" s="17"/>
      <c r="AA254" s="17"/>
      <c r="AB254" s="17"/>
      <c r="AC254" s="17"/>
      <c r="AD254" s="17"/>
      <c r="AE254" s="17"/>
      <c r="AF254" s="17"/>
      <c r="AG254" s="17"/>
      <c r="AH254" s="17"/>
      <c r="AI254" s="17"/>
      <c r="AJ254" s="17"/>
      <c r="AK254" s="17"/>
      <c r="AL254" s="17"/>
      <c r="AM254" s="17"/>
      <c r="AN254" s="17"/>
      <c r="AO254" s="17"/>
      <c r="AP254" s="17"/>
      <c r="AQ254" s="17"/>
      <c r="AR254" s="17"/>
      <c r="AS254" s="17"/>
      <c r="AT254" s="17"/>
      <c r="AU254" s="17"/>
      <c r="AV254" s="17"/>
      <c r="AW254" s="17"/>
      <c r="AX254" s="17"/>
      <c r="AY254" s="17"/>
      <c r="AZ254" s="17"/>
      <c r="BA254" s="17"/>
      <c r="BB254" s="17"/>
      <c r="BC254" s="17"/>
      <c r="BD254" s="17"/>
      <c r="BE254" s="17"/>
      <c r="BF254" s="17"/>
      <c r="BG254" s="17"/>
      <c r="BH254" s="17"/>
      <c r="BI254" s="17"/>
      <c r="BJ254" s="17"/>
      <c r="BK254" s="17"/>
      <c r="BL254" s="17"/>
      <c r="BM254" s="17"/>
      <c r="BN254" s="17"/>
      <c r="BO254" s="17"/>
      <c r="BP254" s="17"/>
      <c r="BQ254" s="17"/>
      <c r="BR254" s="17"/>
      <c r="BS254" s="17"/>
      <c r="BT254" s="17"/>
      <c r="BU254" s="17"/>
      <c r="BV254" s="17"/>
      <c r="BW254" s="17"/>
      <c r="BX254" s="17"/>
      <c r="BY254" s="17"/>
    </row>
    <row r="255" spans="1:77" x14ac:dyDescent="0.2">
      <c r="A255" s="2099" t="s">
        <v>241</v>
      </c>
      <c r="B255" s="4801">
        <f>B61-B75</f>
        <v>1759</v>
      </c>
      <c r="C255" s="4801">
        <f>C61-C75</f>
        <v>1759</v>
      </c>
      <c r="D255" s="4025">
        <f>+B255-C255</f>
        <v>0</v>
      </c>
      <c r="E255" s="4755">
        <f>B255/C255-1</f>
        <v>0</v>
      </c>
      <c r="F255" s="4801">
        <f>F61-F75</f>
        <v>1697.377700644161</v>
      </c>
      <c r="G255" s="4757">
        <f>B255-F255</f>
        <v>61.622299355839004</v>
      </c>
      <c r="H255" s="4755">
        <f>B255/F255-1</f>
        <v>3.630441199531087E-2</v>
      </c>
      <c r="I255" s="17"/>
      <c r="J255" s="17"/>
      <c r="K255" s="17"/>
      <c r="Z255" s="17"/>
      <c r="AA255" s="17"/>
      <c r="AB255" s="17"/>
      <c r="AC255" s="17"/>
      <c r="AD255" s="17"/>
      <c r="AE255" s="17"/>
      <c r="AF255" s="17"/>
      <c r="AG255" s="17"/>
      <c r="AH255" s="17"/>
      <c r="AI255" s="17"/>
      <c r="AJ255" s="17"/>
      <c r="AK255" s="17"/>
      <c r="AL255" s="17"/>
      <c r="AM255" s="17"/>
      <c r="AN255" s="17"/>
      <c r="AO255" s="17"/>
      <c r="AP255" s="17"/>
      <c r="AQ255" s="17"/>
      <c r="AR255" s="17"/>
      <c r="AS255" s="17"/>
      <c r="AT255" s="17"/>
      <c r="AU255" s="17"/>
      <c r="AV255" s="17"/>
      <c r="AW255" s="17"/>
      <c r="AX255" s="17"/>
      <c r="AY255" s="17"/>
      <c r="AZ255" s="17"/>
      <c r="BA255" s="17"/>
      <c r="BB255" s="17"/>
      <c r="BC255" s="17"/>
      <c r="BD255" s="17"/>
      <c r="BE255" s="17"/>
      <c r="BF255" s="17"/>
      <c r="BG255" s="17"/>
      <c r="BH255" s="17"/>
      <c r="BI255" s="17"/>
      <c r="BJ255" s="17"/>
      <c r="BK255" s="17"/>
      <c r="BL255" s="17"/>
      <c r="BM255" s="17"/>
      <c r="BN255" s="17"/>
      <c r="BO255" s="17"/>
      <c r="BP255" s="17"/>
      <c r="BQ255" s="17"/>
      <c r="BR255" s="17"/>
      <c r="BS255" s="17"/>
      <c r="BT255" s="17"/>
      <c r="BU255" s="17"/>
      <c r="BV255" s="17"/>
      <c r="BW255" s="17"/>
      <c r="BX255" s="17"/>
      <c r="BY255" s="17"/>
    </row>
    <row r="256" spans="1:77" x14ac:dyDescent="0.2">
      <c r="A256" s="17" t="s">
        <v>5008</v>
      </c>
      <c r="B256" s="42">
        <f>B63-B77</f>
        <v>9789</v>
      </c>
      <c r="C256" s="42">
        <f>C63-C77</f>
        <v>9788</v>
      </c>
      <c r="D256" s="492">
        <f>+B256-C256</f>
        <v>1</v>
      </c>
      <c r="E256" s="2100">
        <f>B256/C256-1</f>
        <v>1.0216591745004777E-4</v>
      </c>
      <c r="F256" s="42">
        <f>F63-F77</f>
        <v>9403.9835062110778</v>
      </c>
      <c r="G256" s="2046">
        <f>B256-F256</f>
        <v>385.01649378892216</v>
      </c>
      <c r="H256" s="2053">
        <f>B256/F256-1</f>
        <v>4.0941851241511618E-2</v>
      </c>
      <c r="I256" s="17"/>
      <c r="J256" s="17"/>
      <c r="K256" s="17"/>
      <c r="Z256" s="17"/>
      <c r="AA256" s="17"/>
      <c r="AB256" s="17"/>
      <c r="AC256" s="17"/>
      <c r="AD256" s="17"/>
      <c r="AE256" s="17"/>
      <c r="AF256" s="17"/>
      <c r="AG256" s="17"/>
      <c r="AH256" s="17"/>
      <c r="AI256" s="17"/>
      <c r="AJ256" s="17"/>
      <c r="AK256" s="17"/>
      <c r="AL256" s="17"/>
      <c r="AM256" s="17"/>
      <c r="AN256" s="17"/>
      <c r="AO256" s="17"/>
      <c r="AP256" s="17"/>
      <c r="AQ256" s="17"/>
      <c r="AR256" s="17"/>
      <c r="AS256" s="17"/>
      <c r="AT256" s="17"/>
      <c r="AU256" s="17"/>
      <c r="AV256" s="17"/>
      <c r="AW256" s="17"/>
      <c r="AX256" s="17"/>
      <c r="AY256" s="17"/>
      <c r="AZ256" s="17"/>
      <c r="BA256" s="17"/>
      <c r="BB256" s="17"/>
      <c r="BC256" s="17"/>
      <c r="BD256" s="17"/>
      <c r="BE256" s="17"/>
      <c r="BF256" s="17"/>
      <c r="BG256" s="17"/>
      <c r="BH256" s="17"/>
      <c r="BI256" s="17"/>
      <c r="BJ256" s="17"/>
      <c r="BK256" s="17"/>
      <c r="BL256" s="17"/>
      <c r="BM256" s="17"/>
      <c r="BN256" s="17"/>
      <c r="BO256" s="17"/>
      <c r="BP256" s="17"/>
      <c r="BQ256" s="17"/>
      <c r="BR256" s="17"/>
      <c r="BS256" s="17"/>
      <c r="BT256" s="17"/>
      <c r="BU256" s="17"/>
      <c r="BV256" s="17"/>
      <c r="BW256" s="17"/>
      <c r="BX256" s="17"/>
      <c r="BY256" s="17"/>
    </row>
    <row r="257" spans="1:77" x14ac:dyDescent="0.2">
      <c r="A257" s="17"/>
      <c r="B257" s="17"/>
      <c r="C257" s="17"/>
      <c r="D257" s="17"/>
      <c r="E257" s="17"/>
      <c r="F257" s="17"/>
      <c r="G257" s="17"/>
      <c r="H257" s="17"/>
      <c r="I257" s="17"/>
      <c r="J257" s="17"/>
      <c r="K257" s="17"/>
      <c r="Z257" s="17"/>
      <c r="AA257" s="17"/>
      <c r="AB257" s="17"/>
      <c r="AC257" s="17"/>
      <c r="AD257" s="17"/>
      <c r="AE257" s="17"/>
      <c r="AF257" s="17"/>
      <c r="AG257" s="17"/>
      <c r="AH257" s="17"/>
      <c r="AI257" s="17"/>
      <c r="AJ257" s="17"/>
      <c r="AK257" s="17"/>
      <c r="AL257" s="17"/>
      <c r="AM257" s="17"/>
      <c r="AN257" s="17"/>
      <c r="AO257" s="17"/>
      <c r="AP257" s="17"/>
      <c r="AQ257" s="17"/>
      <c r="AR257" s="17"/>
      <c r="AS257" s="17"/>
      <c r="AT257" s="17"/>
      <c r="AU257" s="17"/>
      <c r="AV257" s="17"/>
      <c r="AW257" s="17"/>
      <c r="AX257" s="17"/>
      <c r="AY257" s="17"/>
      <c r="AZ257" s="17"/>
      <c r="BA257" s="17"/>
      <c r="BB257" s="17"/>
      <c r="BC257" s="17"/>
      <c r="BD257" s="17"/>
      <c r="BE257" s="17"/>
      <c r="BF257" s="17"/>
      <c r="BG257" s="17"/>
      <c r="BH257" s="17"/>
      <c r="BI257" s="17"/>
      <c r="BJ257" s="17"/>
      <c r="BK257" s="17"/>
      <c r="BL257" s="17"/>
      <c r="BM257" s="17"/>
      <c r="BN257" s="17"/>
      <c r="BO257" s="17"/>
      <c r="BP257" s="17"/>
      <c r="BQ257" s="17"/>
      <c r="BR257" s="17"/>
      <c r="BS257" s="17"/>
      <c r="BT257" s="17"/>
      <c r="BU257" s="17"/>
      <c r="BV257" s="17"/>
      <c r="BW257" s="17"/>
      <c r="BX257" s="17"/>
      <c r="BY257" s="17"/>
    </row>
    <row r="258" spans="1:77" x14ac:dyDescent="0.2">
      <c r="A258" s="17"/>
      <c r="B258" s="17"/>
      <c r="C258" s="17"/>
      <c r="D258" s="17"/>
      <c r="E258" s="17"/>
      <c r="F258" s="17"/>
      <c r="G258" s="17"/>
      <c r="H258" s="17"/>
      <c r="I258" s="17"/>
      <c r="J258" s="17"/>
      <c r="K258" s="17"/>
      <c r="Z258" s="17"/>
      <c r="AA258" s="17"/>
      <c r="AB258" s="17"/>
      <c r="AC258" s="17"/>
      <c r="AD258" s="17"/>
      <c r="AE258" s="17"/>
      <c r="AF258" s="17"/>
      <c r="AG258" s="17"/>
      <c r="AH258" s="17"/>
      <c r="AI258" s="17"/>
      <c r="AJ258" s="17"/>
      <c r="AK258" s="17"/>
      <c r="AL258" s="17"/>
      <c r="AM258" s="17"/>
      <c r="AN258" s="17"/>
      <c r="AO258" s="17"/>
      <c r="AP258" s="17"/>
      <c r="AQ258" s="17"/>
      <c r="AR258" s="17"/>
      <c r="AS258" s="17"/>
      <c r="AT258" s="17"/>
      <c r="AU258" s="17"/>
      <c r="AV258" s="17"/>
      <c r="AW258" s="17"/>
      <c r="AX258" s="17"/>
      <c r="AY258" s="17"/>
      <c r="AZ258" s="17"/>
      <c r="BA258" s="17"/>
      <c r="BB258" s="17"/>
      <c r="BC258" s="17"/>
      <c r="BD258" s="17"/>
      <c r="BE258" s="17"/>
      <c r="BF258" s="17"/>
      <c r="BG258" s="17"/>
      <c r="BH258" s="17"/>
      <c r="BI258" s="17"/>
      <c r="BJ258" s="17"/>
      <c r="BK258" s="17"/>
      <c r="BL258" s="17"/>
      <c r="BM258" s="17"/>
      <c r="BN258" s="17"/>
      <c r="BO258" s="17"/>
      <c r="BP258" s="17"/>
      <c r="BQ258" s="17"/>
      <c r="BR258" s="17"/>
      <c r="BS258" s="17"/>
      <c r="BT258" s="17"/>
      <c r="BU258" s="17"/>
      <c r="BV258" s="17"/>
      <c r="BW258" s="17"/>
      <c r="BX258" s="17"/>
      <c r="BY258" s="17"/>
    </row>
    <row r="259" spans="1:77" x14ac:dyDescent="0.2">
      <c r="A259" s="17"/>
      <c r="B259" s="17"/>
      <c r="C259" s="17"/>
      <c r="D259" s="17"/>
      <c r="E259" s="17"/>
      <c r="F259" s="17"/>
      <c r="G259" s="17"/>
      <c r="H259" s="17"/>
      <c r="I259" s="17"/>
      <c r="J259" s="17"/>
      <c r="K259" s="17"/>
      <c r="Z259" s="17"/>
      <c r="AA259" s="17"/>
      <c r="AB259" s="17"/>
      <c r="AC259" s="17"/>
      <c r="AD259" s="17"/>
      <c r="AE259" s="17"/>
      <c r="AF259" s="17"/>
      <c r="AG259" s="17"/>
      <c r="AH259" s="17"/>
      <c r="AI259" s="17"/>
      <c r="AJ259" s="17"/>
      <c r="AK259" s="17"/>
      <c r="AL259" s="17"/>
      <c r="AM259" s="17"/>
      <c r="AN259" s="17"/>
      <c r="AO259" s="17"/>
      <c r="AP259" s="17"/>
      <c r="AQ259" s="17"/>
      <c r="AR259" s="17"/>
      <c r="AS259" s="17"/>
      <c r="AT259" s="17"/>
      <c r="AU259" s="17"/>
      <c r="AV259" s="17"/>
      <c r="AW259" s="17"/>
      <c r="AX259" s="17"/>
      <c r="AY259" s="17"/>
      <c r="AZ259" s="17"/>
      <c r="BA259" s="17"/>
      <c r="BB259" s="17"/>
      <c r="BC259" s="17"/>
      <c r="BD259" s="17"/>
      <c r="BE259" s="17"/>
      <c r="BF259" s="17"/>
      <c r="BG259" s="17"/>
      <c r="BH259" s="17"/>
      <c r="BI259" s="17"/>
      <c r="BJ259" s="17"/>
      <c r="BK259" s="17"/>
      <c r="BL259" s="17"/>
      <c r="BM259" s="17"/>
      <c r="BN259" s="17"/>
      <c r="BO259" s="17"/>
      <c r="BP259" s="17"/>
      <c r="BQ259" s="17"/>
      <c r="BR259" s="17"/>
      <c r="BS259" s="17"/>
      <c r="BT259" s="17"/>
      <c r="BU259" s="17"/>
      <c r="BV259" s="17"/>
      <c r="BW259" s="17"/>
      <c r="BX259" s="17"/>
      <c r="BY259" s="17"/>
    </row>
    <row r="260" spans="1:77" x14ac:dyDescent="0.2">
      <c r="A260" s="17"/>
      <c r="B260" s="17"/>
      <c r="C260" s="17"/>
      <c r="D260" s="17"/>
      <c r="E260" s="17"/>
      <c r="F260" s="17"/>
      <c r="G260" s="17"/>
      <c r="H260" s="17"/>
      <c r="I260" s="17"/>
      <c r="J260" s="17"/>
      <c r="K260" s="17"/>
      <c r="Z260" s="17"/>
      <c r="AA260" s="17"/>
      <c r="AB260" s="17"/>
      <c r="AC260" s="17"/>
      <c r="AD260" s="17"/>
      <c r="AE260" s="17"/>
      <c r="AF260" s="17"/>
      <c r="AG260" s="17"/>
      <c r="AH260" s="17"/>
      <c r="AI260" s="17"/>
      <c r="AJ260" s="17"/>
      <c r="AK260" s="17"/>
      <c r="AL260" s="17"/>
      <c r="AM260" s="17"/>
      <c r="AN260" s="17"/>
      <c r="AO260" s="17"/>
      <c r="AP260" s="17"/>
      <c r="AQ260" s="17"/>
      <c r="AR260" s="17"/>
      <c r="AS260" s="17"/>
      <c r="AT260" s="17"/>
      <c r="AU260" s="17"/>
      <c r="AV260" s="17"/>
      <c r="AW260" s="17"/>
      <c r="AX260" s="17"/>
      <c r="AY260" s="17"/>
      <c r="AZ260" s="17"/>
      <c r="BA260" s="17"/>
      <c r="BB260" s="17"/>
      <c r="BC260" s="17"/>
      <c r="BD260" s="17"/>
      <c r="BE260" s="17"/>
      <c r="BF260" s="17"/>
      <c r="BG260" s="17"/>
      <c r="BH260" s="17"/>
      <c r="BI260" s="17"/>
      <c r="BJ260" s="17"/>
      <c r="BK260" s="17"/>
      <c r="BL260" s="17"/>
      <c r="BM260" s="17"/>
      <c r="BN260" s="17"/>
      <c r="BO260" s="17"/>
      <c r="BP260" s="17"/>
      <c r="BQ260" s="17"/>
      <c r="BR260" s="17"/>
      <c r="BS260" s="17"/>
      <c r="BT260" s="17"/>
      <c r="BU260" s="17"/>
      <c r="BV260" s="17"/>
      <c r="BW260" s="17"/>
      <c r="BX260" s="17"/>
      <c r="BY260" s="17"/>
    </row>
    <row r="261" spans="1:77" x14ac:dyDescent="0.2">
      <c r="A261" s="17"/>
      <c r="B261" s="17"/>
      <c r="C261" s="17"/>
      <c r="D261" s="17"/>
      <c r="E261" s="17"/>
      <c r="F261" s="17"/>
      <c r="G261" s="17"/>
      <c r="H261" s="17"/>
      <c r="I261" s="17"/>
      <c r="J261" s="17"/>
      <c r="K261" s="17"/>
      <c r="Z261" s="17"/>
      <c r="AA261" s="17"/>
      <c r="AB261" s="17"/>
      <c r="AC261" s="17"/>
      <c r="AD261" s="17"/>
      <c r="AE261" s="17"/>
      <c r="AF261" s="17"/>
      <c r="AG261" s="17"/>
      <c r="AH261" s="17"/>
      <c r="AI261" s="17"/>
      <c r="AJ261" s="17"/>
      <c r="AK261" s="17"/>
      <c r="AL261" s="17"/>
      <c r="AM261" s="17"/>
      <c r="AN261" s="17"/>
      <c r="AO261" s="17"/>
      <c r="AP261" s="17"/>
      <c r="AQ261" s="17"/>
      <c r="AR261" s="17"/>
      <c r="AS261" s="17"/>
      <c r="AT261" s="17"/>
      <c r="AU261" s="17"/>
      <c r="AV261" s="17"/>
      <c r="AW261" s="17"/>
      <c r="AX261" s="17"/>
      <c r="AY261" s="17"/>
      <c r="AZ261" s="17"/>
      <c r="BA261" s="17"/>
      <c r="BB261" s="17"/>
      <c r="BC261" s="17"/>
      <c r="BD261" s="17"/>
      <c r="BE261" s="17"/>
      <c r="BF261" s="17"/>
      <c r="BG261" s="17"/>
      <c r="BH261" s="17"/>
      <c r="BI261" s="17"/>
      <c r="BJ261" s="17"/>
      <c r="BK261" s="17"/>
      <c r="BL261" s="17"/>
      <c r="BM261" s="17"/>
      <c r="BN261" s="17"/>
      <c r="BO261" s="17"/>
      <c r="BP261" s="17"/>
      <c r="BQ261" s="17"/>
      <c r="BR261" s="17"/>
      <c r="BS261" s="17"/>
      <c r="BT261" s="17"/>
      <c r="BU261" s="17"/>
      <c r="BV261" s="17"/>
      <c r="BW261" s="17"/>
      <c r="BX261" s="17"/>
      <c r="BY261" s="17"/>
    </row>
    <row r="262" spans="1:77" x14ac:dyDescent="0.2">
      <c r="A262" s="17"/>
      <c r="B262" s="17"/>
      <c r="C262" s="17"/>
      <c r="D262" s="17"/>
      <c r="E262" s="17"/>
      <c r="F262" s="17"/>
      <c r="G262" s="17"/>
      <c r="H262" s="17"/>
      <c r="I262" s="17"/>
      <c r="J262" s="17"/>
      <c r="K262" s="17"/>
      <c r="Z262" s="17"/>
      <c r="AA262" s="17"/>
      <c r="AB262" s="17"/>
      <c r="AC262" s="17"/>
      <c r="AD262" s="17"/>
      <c r="AE262" s="17"/>
      <c r="AF262" s="17"/>
      <c r="AG262" s="17"/>
      <c r="AH262" s="17"/>
      <c r="AI262" s="17"/>
      <c r="AJ262" s="17"/>
      <c r="AK262" s="17"/>
      <c r="AL262" s="17"/>
      <c r="AM262" s="17"/>
      <c r="AN262" s="17"/>
      <c r="AO262" s="17"/>
      <c r="AP262" s="17"/>
      <c r="AQ262" s="17"/>
      <c r="AR262" s="17"/>
      <c r="AS262" s="17"/>
      <c r="AT262" s="17"/>
      <c r="AU262" s="17"/>
      <c r="AV262" s="17"/>
      <c r="AW262" s="17"/>
      <c r="AX262" s="17"/>
      <c r="AY262" s="17"/>
      <c r="AZ262" s="17"/>
      <c r="BA262" s="17"/>
      <c r="BB262" s="17"/>
      <c r="BC262" s="17"/>
      <c r="BD262" s="17"/>
      <c r="BE262" s="17"/>
      <c r="BF262" s="17"/>
      <c r="BG262" s="17"/>
      <c r="BH262" s="17"/>
      <c r="BI262" s="17"/>
      <c r="BJ262" s="17"/>
      <c r="BK262" s="17"/>
      <c r="BL262" s="17"/>
      <c r="BM262" s="17"/>
      <c r="BN262" s="17"/>
      <c r="BO262" s="17"/>
      <c r="BP262" s="17"/>
      <c r="BQ262" s="17"/>
      <c r="BR262" s="17"/>
      <c r="BS262" s="17"/>
      <c r="BT262" s="17"/>
      <c r="BU262" s="17"/>
      <c r="BV262" s="17"/>
      <c r="BW262" s="17"/>
      <c r="BX262" s="17"/>
      <c r="BY262" s="17"/>
    </row>
    <row r="263" spans="1:77" x14ac:dyDescent="0.2">
      <c r="A263" s="17"/>
      <c r="B263" s="17"/>
      <c r="C263" s="17"/>
      <c r="D263" s="17"/>
      <c r="E263" s="17"/>
      <c r="F263" s="17"/>
      <c r="G263" s="17"/>
      <c r="H263" s="17"/>
      <c r="I263" s="17"/>
      <c r="J263" s="17"/>
      <c r="K263" s="17"/>
      <c r="Z263" s="17"/>
      <c r="AA263" s="17"/>
      <c r="AB263" s="17"/>
      <c r="AC263" s="17"/>
      <c r="AD263" s="17"/>
      <c r="AE263" s="17"/>
      <c r="AF263" s="17"/>
      <c r="AG263" s="17"/>
      <c r="AH263" s="17"/>
      <c r="AI263" s="17"/>
      <c r="AJ263" s="17"/>
      <c r="AK263" s="17"/>
      <c r="AL263" s="17"/>
      <c r="AM263" s="17"/>
      <c r="AN263" s="17"/>
      <c r="AO263" s="17"/>
      <c r="AP263" s="17"/>
      <c r="AQ263" s="17"/>
      <c r="AR263" s="17"/>
      <c r="AS263" s="17"/>
      <c r="AT263" s="17"/>
      <c r="AU263" s="17"/>
      <c r="AV263" s="17"/>
      <c r="AW263" s="17"/>
      <c r="AX263" s="17"/>
      <c r="AY263" s="17"/>
      <c r="AZ263" s="17"/>
      <c r="BA263" s="17"/>
      <c r="BB263" s="17"/>
      <c r="BC263" s="17"/>
      <c r="BD263" s="17"/>
      <c r="BE263" s="17"/>
      <c r="BF263" s="17"/>
      <c r="BG263" s="17"/>
      <c r="BH263" s="17"/>
      <c r="BI263" s="17"/>
      <c r="BJ263" s="17"/>
      <c r="BK263" s="17"/>
      <c r="BL263" s="17"/>
      <c r="BM263" s="17"/>
      <c r="BN263" s="17"/>
      <c r="BO263" s="17"/>
      <c r="BP263" s="17"/>
      <c r="BQ263" s="17"/>
      <c r="BR263" s="17"/>
      <c r="BS263" s="17"/>
      <c r="BT263" s="17"/>
      <c r="BU263" s="17"/>
      <c r="BV263" s="17"/>
      <c r="BW263" s="17"/>
      <c r="BX263" s="17"/>
      <c r="BY263" s="17"/>
    </row>
    <row r="264" spans="1:77" x14ac:dyDescent="0.2">
      <c r="A264" s="17"/>
      <c r="B264" s="17"/>
      <c r="C264" s="17"/>
      <c r="D264" s="17"/>
      <c r="E264" s="17"/>
      <c r="F264" s="17"/>
      <c r="G264" s="17"/>
      <c r="H264" s="17"/>
      <c r="I264" s="17"/>
      <c r="J264" s="17"/>
      <c r="K264" s="17"/>
      <c r="Z264" s="17"/>
      <c r="AA264" s="17"/>
      <c r="AB264" s="17"/>
      <c r="AC264" s="17"/>
      <c r="AD264" s="17"/>
      <c r="AE264" s="17"/>
      <c r="AF264" s="17"/>
      <c r="AG264" s="17"/>
      <c r="AH264" s="17"/>
      <c r="AI264" s="17"/>
      <c r="AJ264" s="17"/>
      <c r="AK264" s="17"/>
      <c r="AL264" s="17"/>
      <c r="AM264" s="17"/>
      <c r="AN264" s="17"/>
      <c r="AO264" s="17"/>
      <c r="AP264" s="17"/>
      <c r="AQ264" s="17"/>
      <c r="AR264" s="17"/>
      <c r="AS264" s="17"/>
      <c r="AT264" s="17"/>
      <c r="AU264" s="17"/>
      <c r="AV264" s="17"/>
      <c r="AW264" s="17"/>
      <c r="AX264" s="17"/>
      <c r="AY264" s="17"/>
      <c r="AZ264" s="17"/>
      <c r="BA264" s="17"/>
      <c r="BB264" s="17"/>
      <c r="BC264" s="17"/>
      <c r="BD264" s="17"/>
      <c r="BE264" s="17"/>
      <c r="BF264" s="17"/>
      <c r="BG264" s="17"/>
      <c r="BH264" s="17"/>
      <c r="BI264" s="17"/>
      <c r="BJ264" s="17"/>
      <c r="BK264" s="17"/>
      <c r="BL264" s="17"/>
      <c r="BM264" s="17"/>
      <c r="BN264" s="17"/>
      <c r="BO264" s="17"/>
      <c r="BP264" s="17"/>
      <c r="BQ264" s="17"/>
      <c r="BR264" s="17"/>
      <c r="BS264" s="17"/>
      <c r="BT264" s="17"/>
      <c r="BU264" s="17"/>
      <c r="BV264" s="17"/>
      <c r="BW264" s="17"/>
      <c r="BX264" s="17"/>
      <c r="BY264" s="17"/>
    </row>
    <row r="265" spans="1:77" x14ac:dyDescent="0.2">
      <c r="A265" s="17"/>
      <c r="B265" s="17"/>
      <c r="C265" s="17"/>
      <c r="D265" s="17"/>
      <c r="E265" s="17"/>
      <c r="F265" s="17"/>
      <c r="G265" s="17"/>
      <c r="H265" s="17"/>
      <c r="I265" s="17"/>
      <c r="J265" s="17"/>
      <c r="K265" s="17"/>
      <c r="Z265" s="17"/>
      <c r="AA265" s="17"/>
      <c r="AB265" s="17"/>
      <c r="AC265" s="17"/>
      <c r="AD265" s="17"/>
      <c r="AE265" s="17"/>
      <c r="AF265" s="17"/>
      <c r="AG265" s="17"/>
      <c r="AH265" s="17"/>
      <c r="AI265" s="17"/>
      <c r="AJ265" s="17"/>
      <c r="AK265" s="17"/>
      <c r="AL265" s="17"/>
      <c r="AM265" s="17"/>
      <c r="AN265" s="17"/>
      <c r="AO265" s="17"/>
      <c r="AP265" s="17"/>
      <c r="AQ265" s="17"/>
      <c r="AR265" s="17"/>
      <c r="AS265" s="17"/>
      <c r="AT265" s="17"/>
      <c r="AU265" s="17"/>
      <c r="AV265" s="17"/>
      <c r="AW265" s="17"/>
      <c r="AX265" s="17"/>
      <c r="AY265" s="17"/>
      <c r="AZ265" s="17"/>
      <c r="BA265" s="17"/>
      <c r="BB265" s="17"/>
      <c r="BC265" s="17"/>
      <c r="BD265" s="17"/>
      <c r="BE265" s="17"/>
      <c r="BF265" s="17"/>
      <c r="BG265" s="17"/>
      <c r="BH265" s="17"/>
      <c r="BI265" s="17"/>
      <c r="BJ265" s="17"/>
      <c r="BK265" s="17"/>
      <c r="BL265" s="17"/>
      <c r="BM265" s="17"/>
      <c r="BN265" s="17"/>
      <c r="BO265" s="17"/>
      <c r="BP265" s="17"/>
      <c r="BQ265" s="17"/>
      <c r="BR265" s="17"/>
      <c r="BS265" s="17"/>
      <c r="BT265" s="17"/>
      <c r="BU265" s="17"/>
      <c r="BV265" s="17"/>
      <c r="BW265" s="17"/>
      <c r="BX265" s="17"/>
      <c r="BY265" s="17"/>
    </row>
    <row r="266" spans="1:77" x14ac:dyDescent="0.2">
      <c r="A266" s="17"/>
      <c r="B266" s="17"/>
      <c r="C266" s="17"/>
      <c r="D266" s="17"/>
      <c r="E266" s="17"/>
      <c r="F266" s="17"/>
      <c r="G266" s="17"/>
      <c r="H266" s="17"/>
      <c r="I266" s="17"/>
      <c r="J266" s="17"/>
      <c r="K266" s="17"/>
      <c r="Z266" s="17"/>
      <c r="AA266" s="17"/>
      <c r="AB266" s="17"/>
      <c r="AC266" s="17"/>
      <c r="AD266" s="17"/>
      <c r="AE266" s="17"/>
      <c r="AF266" s="17"/>
      <c r="AG266" s="17"/>
      <c r="AH266" s="17"/>
      <c r="AI266" s="17"/>
      <c r="AJ266" s="17"/>
      <c r="AK266" s="17"/>
      <c r="AL266" s="17"/>
      <c r="AM266" s="17"/>
      <c r="AN266" s="17"/>
      <c r="AO266" s="17"/>
      <c r="AP266" s="17"/>
      <c r="AQ266" s="17"/>
      <c r="AR266" s="17"/>
      <c r="AS266" s="17"/>
      <c r="AT266" s="17"/>
      <c r="AU266" s="17"/>
      <c r="AV266" s="17"/>
      <c r="AW266" s="17"/>
      <c r="AX266" s="17"/>
      <c r="AY266" s="17"/>
      <c r="AZ266" s="17"/>
      <c r="BA266" s="17"/>
      <c r="BB266" s="17"/>
      <c r="BC266" s="17"/>
      <c r="BD266" s="17"/>
      <c r="BE266" s="17"/>
      <c r="BF266" s="17"/>
      <c r="BG266" s="17"/>
      <c r="BH266" s="17"/>
      <c r="BI266" s="17"/>
      <c r="BJ266" s="17"/>
      <c r="BK266" s="17"/>
      <c r="BL266" s="17"/>
      <c r="BM266" s="17"/>
      <c r="BN266" s="17"/>
      <c r="BO266" s="17"/>
      <c r="BP266" s="17"/>
      <c r="BQ266" s="17"/>
      <c r="BR266" s="17"/>
      <c r="BS266" s="17"/>
      <c r="BT266" s="17"/>
      <c r="BU266" s="17"/>
      <c r="BV266" s="17"/>
      <c r="BW266" s="17"/>
      <c r="BX266" s="17"/>
      <c r="BY266" s="17"/>
    </row>
    <row r="267" spans="1:77" x14ac:dyDescent="0.2">
      <c r="A267" s="17"/>
      <c r="B267" s="17"/>
      <c r="C267" s="17"/>
      <c r="D267" s="17"/>
      <c r="E267" s="17"/>
      <c r="F267" s="17"/>
      <c r="G267" s="17"/>
      <c r="H267" s="17"/>
      <c r="I267" s="17"/>
      <c r="J267" s="17"/>
      <c r="K267" s="17"/>
      <c r="Z267" s="17"/>
      <c r="AA267" s="17"/>
      <c r="AB267" s="17"/>
      <c r="AC267" s="17"/>
      <c r="AD267" s="17"/>
      <c r="AE267" s="17"/>
      <c r="AF267" s="17"/>
      <c r="AG267" s="17"/>
      <c r="AH267" s="17"/>
      <c r="AI267" s="17"/>
      <c r="AJ267" s="17"/>
      <c r="AK267" s="17"/>
      <c r="AL267" s="17"/>
      <c r="AM267" s="17"/>
      <c r="AN267" s="17"/>
      <c r="AO267" s="17"/>
      <c r="AP267" s="17"/>
      <c r="AQ267" s="17"/>
      <c r="AR267" s="17"/>
      <c r="AS267" s="17"/>
      <c r="AT267" s="17"/>
      <c r="AU267" s="17"/>
      <c r="AV267" s="17"/>
      <c r="AW267" s="17"/>
      <c r="AX267" s="17"/>
      <c r="AY267" s="17"/>
      <c r="AZ267" s="17"/>
      <c r="BA267" s="17"/>
      <c r="BB267" s="17"/>
      <c r="BC267" s="17"/>
      <c r="BD267" s="17"/>
      <c r="BE267" s="17"/>
      <c r="BF267" s="17"/>
      <c r="BG267" s="17"/>
      <c r="BH267" s="17"/>
      <c r="BI267" s="17"/>
      <c r="BJ267" s="17"/>
      <c r="BK267" s="17"/>
      <c r="BL267" s="17"/>
      <c r="BM267" s="17"/>
      <c r="BN267" s="17"/>
      <c r="BO267" s="17"/>
      <c r="BP267" s="17"/>
      <c r="BQ267" s="17"/>
      <c r="BR267" s="17"/>
      <c r="BS267" s="17"/>
      <c r="BT267" s="17"/>
      <c r="BU267" s="17"/>
      <c r="BV267" s="17"/>
      <c r="BW267" s="17"/>
      <c r="BX267" s="17"/>
      <c r="BY267" s="17"/>
    </row>
    <row r="268" spans="1:77" x14ac:dyDescent="0.2">
      <c r="A268" s="17"/>
      <c r="B268" s="17"/>
      <c r="C268" s="17"/>
      <c r="D268" s="17"/>
      <c r="E268" s="17"/>
      <c r="F268" s="17"/>
      <c r="G268" s="17"/>
      <c r="H268" s="17"/>
      <c r="I268" s="17"/>
      <c r="J268" s="17"/>
      <c r="K268" s="17"/>
      <c r="Z268" s="17"/>
      <c r="AA268" s="17"/>
      <c r="AB268" s="17"/>
      <c r="AC268" s="17"/>
      <c r="AD268" s="17"/>
      <c r="AE268" s="17"/>
      <c r="AF268" s="17"/>
      <c r="AG268" s="17"/>
      <c r="AH268" s="17"/>
      <c r="AI268" s="17"/>
      <c r="AJ268" s="17"/>
      <c r="AK268" s="17"/>
      <c r="AL268" s="17"/>
      <c r="AM268" s="17"/>
      <c r="AN268" s="17"/>
      <c r="AO268" s="17"/>
      <c r="AP268" s="17"/>
      <c r="AQ268" s="17"/>
      <c r="AR268" s="17"/>
      <c r="AS268" s="17"/>
      <c r="AT268" s="17"/>
      <c r="AU268" s="17"/>
      <c r="AV268" s="17"/>
      <c r="AW268" s="17"/>
      <c r="AX268" s="17"/>
      <c r="AY268" s="17"/>
      <c r="AZ268" s="17"/>
      <c r="BA268" s="17"/>
      <c r="BB268" s="17"/>
      <c r="BC268" s="17"/>
      <c r="BD268" s="17"/>
      <c r="BE268" s="17"/>
      <c r="BF268" s="17"/>
      <c r="BG268" s="17"/>
      <c r="BH268" s="17"/>
      <c r="BI268" s="17"/>
      <c r="BJ268" s="17"/>
      <c r="BK268" s="17"/>
      <c r="BL268" s="17"/>
      <c r="BM268" s="17"/>
      <c r="BN268" s="17"/>
      <c r="BO268" s="17"/>
      <c r="BP268" s="17"/>
      <c r="BQ268" s="17"/>
      <c r="BR268" s="17"/>
      <c r="BS268" s="17"/>
      <c r="BT268" s="17"/>
      <c r="BU268" s="17"/>
      <c r="BV268" s="17"/>
      <c r="BW268" s="17"/>
      <c r="BX268" s="17"/>
      <c r="BY268" s="17"/>
    </row>
    <row r="269" spans="1:77" x14ac:dyDescent="0.2">
      <c r="A269" s="17"/>
      <c r="B269" s="17"/>
      <c r="C269" s="17"/>
      <c r="D269" s="17"/>
      <c r="E269" s="17"/>
      <c r="F269" s="17"/>
      <c r="G269" s="17"/>
      <c r="H269" s="17"/>
      <c r="I269" s="17"/>
      <c r="J269" s="17"/>
      <c r="K269" s="17"/>
      <c r="Z269" s="17"/>
      <c r="AA269" s="17"/>
      <c r="AB269" s="17"/>
      <c r="AC269" s="17"/>
      <c r="AD269" s="17"/>
      <c r="AE269" s="17"/>
      <c r="AF269" s="17"/>
      <c r="AG269" s="17"/>
      <c r="AH269" s="17"/>
      <c r="AI269" s="17"/>
      <c r="AJ269" s="17"/>
      <c r="AK269" s="17"/>
      <c r="AL269" s="17"/>
      <c r="AM269" s="17"/>
      <c r="AN269" s="17"/>
      <c r="AO269" s="17"/>
      <c r="AP269" s="17"/>
      <c r="AQ269" s="17"/>
      <c r="AR269" s="17"/>
      <c r="AS269" s="17"/>
      <c r="AT269" s="17"/>
      <c r="AU269" s="17"/>
      <c r="AV269" s="17"/>
      <c r="AW269" s="17"/>
      <c r="AX269" s="17"/>
      <c r="AY269" s="17"/>
      <c r="AZ269" s="17"/>
      <c r="BA269" s="17"/>
      <c r="BB269" s="17"/>
      <c r="BC269" s="17"/>
      <c r="BD269" s="17"/>
      <c r="BE269" s="17"/>
      <c r="BF269" s="17"/>
      <c r="BG269" s="17"/>
      <c r="BH269" s="17"/>
      <c r="BI269" s="17"/>
      <c r="BJ269" s="17"/>
      <c r="BK269" s="17"/>
      <c r="BL269" s="17"/>
      <c r="BM269" s="17"/>
      <c r="BN269" s="17"/>
      <c r="BO269" s="17"/>
      <c r="BP269" s="17"/>
      <c r="BQ269" s="17"/>
      <c r="BR269" s="17"/>
      <c r="BS269" s="17"/>
      <c r="BT269" s="17"/>
      <c r="BU269" s="17"/>
      <c r="BV269" s="17"/>
      <c r="BW269" s="17"/>
      <c r="BX269" s="17"/>
      <c r="BY269" s="17"/>
    </row>
    <row r="270" spans="1:77" x14ac:dyDescent="0.2">
      <c r="A270" s="17"/>
      <c r="B270" s="17"/>
      <c r="C270" s="17"/>
      <c r="D270" s="17"/>
      <c r="E270" s="17"/>
      <c r="F270" s="17"/>
      <c r="G270" s="17"/>
      <c r="H270" s="17"/>
      <c r="I270" s="17"/>
      <c r="J270" s="17"/>
      <c r="K270" s="17"/>
      <c r="Z270" s="17"/>
      <c r="AA270" s="17"/>
      <c r="AB270" s="17"/>
      <c r="AC270" s="17"/>
      <c r="AD270" s="17"/>
      <c r="AE270" s="17"/>
      <c r="AF270" s="17"/>
      <c r="AG270" s="17"/>
      <c r="AH270" s="17"/>
      <c r="AI270" s="17"/>
      <c r="AJ270" s="17"/>
      <c r="AK270" s="17"/>
      <c r="AL270" s="17"/>
      <c r="AM270" s="17"/>
      <c r="AN270" s="17"/>
      <c r="AO270" s="17"/>
      <c r="AP270" s="17"/>
      <c r="AQ270" s="17"/>
      <c r="AR270" s="17"/>
      <c r="AS270" s="17"/>
      <c r="AT270" s="17"/>
      <c r="AU270" s="17"/>
      <c r="AV270" s="17"/>
      <c r="AW270" s="17"/>
      <c r="AX270" s="17"/>
      <c r="AY270" s="17"/>
      <c r="AZ270" s="17"/>
      <c r="BA270" s="17"/>
      <c r="BB270" s="17"/>
      <c r="BC270" s="17"/>
      <c r="BD270" s="17"/>
      <c r="BE270" s="17"/>
      <c r="BF270" s="17"/>
      <c r="BG270" s="17"/>
      <c r="BH270" s="17"/>
      <c r="BI270" s="17"/>
      <c r="BJ270" s="17"/>
      <c r="BK270" s="17"/>
      <c r="BL270" s="17"/>
      <c r="BM270" s="17"/>
      <c r="BN270" s="17"/>
      <c r="BO270" s="17"/>
      <c r="BP270" s="17"/>
      <c r="BQ270" s="17"/>
      <c r="BR270" s="17"/>
      <c r="BS270" s="17"/>
      <c r="BT270" s="17"/>
      <c r="BU270" s="17"/>
      <c r="BV270" s="17"/>
      <c r="BW270" s="17"/>
      <c r="BX270" s="17"/>
      <c r="BY270" s="17"/>
    </row>
    <row r="271" spans="1:77" x14ac:dyDescent="0.2">
      <c r="A271" s="17"/>
      <c r="B271" s="17"/>
      <c r="C271" s="17"/>
      <c r="D271" s="17"/>
      <c r="E271" s="17"/>
      <c r="F271" s="17"/>
      <c r="G271" s="17"/>
      <c r="H271" s="17"/>
      <c r="I271" s="17"/>
      <c r="J271" s="17"/>
      <c r="K271" s="17"/>
      <c r="Z271" s="17"/>
      <c r="AA271" s="17"/>
      <c r="AB271" s="17"/>
      <c r="AC271" s="17"/>
      <c r="AD271" s="17"/>
      <c r="AE271" s="17"/>
      <c r="AF271" s="17"/>
      <c r="AG271" s="17"/>
      <c r="AH271" s="17"/>
      <c r="AI271" s="17"/>
      <c r="AJ271" s="17"/>
      <c r="AK271" s="17"/>
      <c r="AL271" s="17"/>
      <c r="AM271" s="17"/>
      <c r="AN271" s="17"/>
      <c r="AO271" s="17"/>
      <c r="AP271" s="17"/>
      <c r="AQ271" s="17"/>
      <c r="AR271" s="17"/>
      <c r="AS271" s="17"/>
      <c r="AT271" s="17"/>
      <c r="AU271" s="17"/>
      <c r="AV271" s="17"/>
      <c r="AW271" s="17"/>
      <c r="AX271" s="17"/>
      <c r="AY271" s="17"/>
      <c r="AZ271" s="17"/>
      <c r="BA271" s="17"/>
      <c r="BB271" s="17"/>
      <c r="BC271" s="17"/>
      <c r="BD271" s="17"/>
      <c r="BE271" s="17"/>
      <c r="BF271" s="17"/>
      <c r="BG271" s="17"/>
      <c r="BH271" s="17"/>
      <c r="BI271" s="17"/>
      <c r="BJ271" s="17"/>
      <c r="BK271" s="17"/>
      <c r="BL271" s="17"/>
      <c r="BM271" s="17"/>
      <c r="BN271" s="17"/>
      <c r="BO271" s="17"/>
      <c r="BP271" s="17"/>
      <c r="BQ271" s="17"/>
      <c r="BR271" s="17"/>
      <c r="BS271" s="17"/>
      <c r="BT271" s="17"/>
      <c r="BU271" s="17"/>
      <c r="BV271" s="17"/>
      <c r="BW271" s="17"/>
      <c r="BX271" s="17"/>
      <c r="BY271" s="17"/>
    </row>
    <row r="272" spans="1:77" x14ac:dyDescent="0.2">
      <c r="A272" s="17"/>
      <c r="B272" s="17"/>
      <c r="C272" s="17"/>
      <c r="D272" s="17"/>
      <c r="E272" s="17"/>
      <c r="F272" s="17"/>
      <c r="G272" s="17"/>
      <c r="H272" s="17"/>
      <c r="I272" s="17"/>
      <c r="J272" s="17"/>
      <c r="K272" s="17"/>
      <c r="Z272" s="17"/>
      <c r="AA272" s="17"/>
      <c r="AB272" s="17"/>
      <c r="AC272" s="17"/>
      <c r="AD272" s="17"/>
      <c r="AE272" s="17"/>
      <c r="AF272" s="17"/>
      <c r="AG272" s="17"/>
      <c r="AH272" s="17"/>
      <c r="AI272" s="17"/>
      <c r="AJ272" s="17"/>
      <c r="AK272" s="17"/>
      <c r="AL272" s="17"/>
      <c r="AM272" s="17"/>
      <c r="AN272" s="17"/>
      <c r="AO272" s="17"/>
      <c r="AP272" s="17"/>
      <c r="AQ272" s="17"/>
      <c r="AR272" s="17"/>
      <c r="AS272" s="17"/>
      <c r="AT272" s="17"/>
      <c r="AU272" s="17"/>
      <c r="AV272" s="17"/>
      <c r="AW272" s="17"/>
      <c r="AX272" s="17"/>
      <c r="AY272" s="17"/>
      <c r="AZ272" s="17"/>
      <c r="BA272" s="17"/>
      <c r="BB272" s="17"/>
      <c r="BC272" s="17"/>
      <c r="BD272" s="17"/>
      <c r="BE272" s="17"/>
      <c r="BF272" s="17"/>
      <c r="BG272" s="17"/>
      <c r="BH272" s="17"/>
      <c r="BI272" s="17"/>
      <c r="BJ272" s="17"/>
      <c r="BK272" s="17"/>
      <c r="BL272" s="17"/>
      <c r="BM272" s="17"/>
      <c r="BN272" s="17"/>
      <c r="BO272" s="17"/>
      <c r="BP272" s="17"/>
      <c r="BQ272" s="17"/>
      <c r="BR272" s="17"/>
      <c r="BS272" s="17"/>
      <c r="BT272" s="17"/>
      <c r="BU272" s="17"/>
      <c r="BV272" s="17"/>
      <c r="BW272" s="17"/>
      <c r="BX272" s="17"/>
      <c r="BY272" s="17"/>
    </row>
    <row r="273" spans="1:77" x14ac:dyDescent="0.2">
      <c r="A273" s="17"/>
      <c r="B273" s="17"/>
      <c r="C273" s="17"/>
      <c r="D273" s="17"/>
      <c r="E273" s="17"/>
      <c r="F273" s="17"/>
      <c r="G273" s="17"/>
      <c r="H273" s="17"/>
      <c r="I273" s="17"/>
      <c r="J273" s="17"/>
      <c r="K273" s="17"/>
      <c r="Z273" s="17"/>
      <c r="AA273" s="17"/>
      <c r="AB273" s="17"/>
      <c r="AC273" s="17"/>
      <c r="AD273" s="17"/>
      <c r="AE273" s="17"/>
      <c r="AF273" s="17"/>
      <c r="AG273" s="17"/>
      <c r="AH273" s="17"/>
      <c r="AI273" s="17"/>
      <c r="AJ273" s="17"/>
      <c r="AK273" s="17"/>
      <c r="AL273" s="17"/>
      <c r="AM273" s="17"/>
      <c r="AN273" s="17"/>
      <c r="AO273" s="17"/>
      <c r="AP273" s="17"/>
      <c r="AQ273" s="17"/>
      <c r="AR273" s="17"/>
      <c r="AS273" s="17"/>
      <c r="AT273" s="17"/>
      <c r="AU273" s="17"/>
      <c r="AV273" s="17"/>
      <c r="AW273" s="17"/>
      <c r="AX273" s="17"/>
      <c r="AY273" s="17"/>
      <c r="AZ273" s="17"/>
      <c r="BA273" s="17"/>
      <c r="BB273" s="17"/>
      <c r="BC273" s="17"/>
      <c r="BD273" s="17"/>
      <c r="BE273" s="17"/>
      <c r="BF273" s="17"/>
      <c r="BG273" s="17"/>
      <c r="BH273" s="17"/>
      <c r="BI273" s="17"/>
      <c r="BJ273" s="17"/>
      <c r="BK273" s="17"/>
      <c r="BL273" s="17"/>
      <c r="BM273" s="17"/>
      <c r="BN273" s="17"/>
      <c r="BO273" s="17"/>
      <c r="BP273" s="17"/>
      <c r="BQ273" s="17"/>
      <c r="BR273" s="17"/>
      <c r="BS273" s="17"/>
      <c r="BT273" s="17"/>
      <c r="BU273" s="17"/>
      <c r="BV273" s="17"/>
      <c r="BW273" s="17"/>
      <c r="BX273" s="17"/>
      <c r="BY273" s="17"/>
    </row>
    <row r="274" spans="1:77" x14ac:dyDescent="0.2">
      <c r="A274" s="17"/>
      <c r="B274" s="17"/>
      <c r="C274" s="17"/>
      <c r="D274" s="17"/>
      <c r="E274" s="17"/>
      <c r="F274" s="17"/>
      <c r="G274" s="17"/>
      <c r="H274" s="17"/>
      <c r="I274" s="17"/>
      <c r="J274" s="17"/>
      <c r="K274" s="17"/>
      <c r="Z274" s="17"/>
      <c r="AA274" s="17"/>
      <c r="AB274" s="17"/>
      <c r="AC274" s="17"/>
      <c r="AD274" s="17"/>
      <c r="AE274" s="17"/>
      <c r="AF274" s="17"/>
      <c r="AG274" s="17"/>
      <c r="AH274" s="17"/>
      <c r="AI274" s="17"/>
      <c r="AJ274" s="17"/>
      <c r="AK274" s="17"/>
      <c r="AL274" s="17"/>
      <c r="AM274" s="17"/>
      <c r="AN274" s="17"/>
      <c r="AO274" s="17"/>
      <c r="AP274" s="17"/>
      <c r="AQ274" s="17"/>
      <c r="AR274" s="17"/>
      <c r="AS274" s="17"/>
      <c r="AT274" s="17"/>
      <c r="AU274" s="17"/>
      <c r="AV274" s="17"/>
      <c r="AW274" s="17"/>
      <c r="AX274" s="17"/>
      <c r="AY274" s="17"/>
      <c r="AZ274" s="17"/>
      <c r="BA274" s="17"/>
      <c r="BB274" s="17"/>
      <c r="BC274" s="17"/>
      <c r="BD274" s="17"/>
      <c r="BE274" s="17"/>
      <c r="BF274" s="17"/>
      <c r="BG274" s="17"/>
      <c r="BH274" s="17"/>
      <c r="BI274" s="17"/>
      <c r="BJ274" s="17"/>
      <c r="BK274" s="17"/>
      <c r="BL274" s="17"/>
      <c r="BM274" s="17"/>
      <c r="BN274" s="17"/>
      <c r="BO274" s="17"/>
      <c r="BP274" s="17"/>
      <c r="BQ274" s="17"/>
      <c r="BR274" s="17"/>
      <c r="BS274" s="17"/>
      <c r="BT274" s="17"/>
      <c r="BU274" s="17"/>
      <c r="BV274" s="17"/>
      <c r="BW274" s="17"/>
      <c r="BX274" s="17"/>
      <c r="BY274" s="17"/>
    </row>
    <row r="275" spans="1:77" x14ac:dyDescent="0.2">
      <c r="A275" s="17"/>
      <c r="B275" s="17"/>
      <c r="C275" s="17"/>
      <c r="D275" s="17"/>
      <c r="E275" s="17"/>
      <c r="F275" s="17"/>
      <c r="G275" s="17"/>
      <c r="H275" s="17"/>
      <c r="I275" s="17"/>
      <c r="J275" s="17"/>
      <c r="K275" s="17"/>
      <c r="Z275" s="17"/>
      <c r="AA275" s="17"/>
      <c r="AB275" s="17"/>
      <c r="AC275" s="17"/>
      <c r="AD275" s="17"/>
      <c r="AE275" s="17"/>
      <c r="AF275" s="17"/>
      <c r="AG275" s="17"/>
      <c r="AH275" s="17"/>
      <c r="AI275" s="17"/>
      <c r="AJ275" s="17"/>
      <c r="AK275" s="17"/>
      <c r="AL275" s="17"/>
      <c r="AM275" s="17"/>
      <c r="AN275" s="17"/>
      <c r="AO275" s="17"/>
      <c r="AP275" s="17"/>
      <c r="AQ275" s="17"/>
      <c r="AR275" s="17"/>
      <c r="AS275" s="17"/>
      <c r="AT275" s="17"/>
      <c r="AU275" s="17"/>
      <c r="AV275" s="17"/>
      <c r="AW275" s="17"/>
      <c r="AX275" s="17"/>
      <c r="AY275" s="17"/>
      <c r="AZ275" s="17"/>
      <c r="BA275" s="17"/>
      <c r="BB275" s="17"/>
      <c r="BC275" s="17"/>
      <c r="BD275" s="17"/>
      <c r="BE275" s="17"/>
      <c r="BF275" s="17"/>
      <c r="BG275" s="17"/>
      <c r="BH275" s="17"/>
      <c r="BI275" s="17"/>
      <c r="BJ275" s="17"/>
      <c r="BK275" s="17"/>
      <c r="BL275" s="17"/>
      <c r="BM275" s="17"/>
      <c r="BN275" s="17"/>
      <c r="BO275" s="17"/>
      <c r="BP275" s="17"/>
      <c r="BQ275" s="17"/>
      <c r="BR275" s="17"/>
      <c r="BS275" s="17"/>
      <c r="BT275" s="17"/>
      <c r="BU275" s="17"/>
      <c r="BV275" s="17"/>
      <c r="BW275" s="17"/>
      <c r="BX275" s="17"/>
      <c r="BY275" s="17"/>
    </row>
  </sheetData>
  <phoneticPr fontId="68" type="noConversion"/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A4569-9BED-493D-BBCD-04E2107B8EF2}">
  <dimension ref="A1:AE673"/>
  <sheetViews>
    <sheetView workbookViewId="0">
      <selection activeCell="AE11" sqref="AE11"/>
    </sheetView>
  </sheetViews>
  <sheetFormatPr defaultColWidth="8.83203125" defaultRowHeight="12" x14ac:dyDescent="0.2"/>
  <cols>
    <col min="1" max="1" width="42.33203125" style="270" customWidth="1"/>
    <col min="2" max="4" width="11.5" style="270" customWidth="1"/>
    <col min="5" max="5" width="9.5" style="270" customWidth="1"/>
    <col min="6" max="6" width="9.83203125" style="270" customWidth="1"/>
    <col min="7" max="7" width="9.5" style="270" bestFit="1" customWidth="1"/>
    <col min="8" max="8" width="10.1640625" style="270" bestFit="1" customWidth="1"/>
    <col min="9" max="9" width="9.33203125" style="270" customWidth="1"/>
    <col min="10" max="10" width="10.1640625" style="270" bestFit="1" customWidth="1"/>
    <col min="11" max="14" width="9.1640625" style="270" bestFit="1" customWidth="1"/>
    <col min="15" max="16384" width="8.83203125" style="270"/>
  </cols>
  <sheetData>
    <row r="1" spans="1:31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6"/>
    </row>
    <row r="2" spans="1:31" x14ac:dyDescent="0.2">
      <c r="A2" s="268" t="s">
        <v>842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69"/>
    </row>
    <row r="3" spans="1:31" x14ac:dyDescent="0.2">
      <c r="A3" s="277" t="s">
        <v>432</v>
      </c>
      <c r="B3" s="277"/>
      <c r="C3" s="277"/>
      <c r="D3" s="277"/>
      <c r="E3" s="277"/>
      <c r="F3" s="277"/>
      <c r="G3" s="277"/>
      <c r="H3" s="277"/>
      <c r="I3" s="277"/>
      <c r="J3" s="277"/>
      <c r="K3" s="948"/>
      <c r="L3" s="277"/>
      <c r="M3" s="277"/>
      <c r="N3" s="277"/>
      <c r="O3" s="277"/>
      <c r="P3" s="277"/>
      <c r="Q3" s="277"/>
      <c r="R3" s="277"/>
      <c r="S3" s="277"/>
      <c r="T3" s="277"/>
      <c r="U3" s="277"/>
      <c r="V3" s="277"/>
      <c r="W3" s="277"/>
      <c r="X3" s="277"/>
      <c r="Y3" s="277"/>
      <c r="Z3" s="277"/>
      <c r="AA3" s="277"/>
      <c r="AB3" s="277"/>
      <c r="AC3" s="277"/>
      <c r="AD3" s="277"/>
      <c r="AE3" s="277"/>
    </row>
    <row r="5" spans="1:31" x14ac:dyDescent="0.2">
      <c r="A5" s="4460" t="s">
        <v>6661</v>
      </c>
      <c r="B5" s="4450"/>
      <c r="C5" s="4450"/>
      <c r="D5" s="4450"/>
      <c r="E5" s="4450"/>
      <c r="F5" s="4450"/>
      <c r="G5" s="4450"/>
      <c r="H5" s="4450"/>
      <c r="I5" s="4450"/>
      <c r="J5" s="4450"/>
      <c r="K5" s="4450"/>
      <c r="L5" s="4450"/>
      <c r="M5" s="4450"/>
      <c r="N5" s="4450"/>
      <c r="O5" s="4450"/>
      <c r="P5" s="4450"/>
      <c r="Q5" s="4450"/>
      <c r="R5" s="4450"/>
      <c r="S5" s="4450"/>
      <c r="T5" s="4450"/>
    </row>
    <row r="6" spans="1:31" x14ac:dyDescent="0.2">
      <c r="A6" s="5324"/>
      <c r="B6" s="5324"/>
      <c r="C6" s="5324"/>
    </row>
    <row r="7" spans="1:31" x14ac:dyDescent="0.2">
      <c r="A7" s="5324"/>
      <c r="B7" s="5329" t="s">
        <v>6082</v>
      </c>
      <c r="C7" s="5329">
        <v>2026</v>
      </c>
    </row>
    <row r="8" spans="1:31" x14ac:dyDescent="0.2">
      <c r="A8" s="2543" t="s">
        <v>6662</v>
      </c>
      <c r="B8" s="2423">
        <f>'Connectivity &amp; Platforms'!FB191</f>
        <v>28812</v>
      </c>
      <c r="C8" s="2423">
        <f>'Connectivity &amp; Platforms'!FD191</f>
        <v>28515.206857812569</v>
      </c>
    </row>
    <row r="9" spans="1:31" x14ac:dyDescent="0.2">
      <c r="A9" s="2543" t="s">
        <v>6663</v>
      </c>
      <c r="B9" s="5378">
        <f>(1+B11)*'Connectivity &amp; Platforms'!EW192</f>
        <v>73.189870407799305</v>
      </c>
      <c r="C9" s="5378">
        <v>73.11</v>
      </c>
    </row>
    <row r="10" spans="1:31" x14ac:dyDescent="0.2">
      <c r="A10" s="2543" t="s">
        <v>6664</v>
      </c>
      <c r="B10" s="2571">
        <f>B8*B9*3/1000</f>
        <v>6326.2396385685406</v>
      </c>
      <c r="C10" s="2571">
        <f>C8*C9*12/1000</f>
        <v>25016.961280496125</v>
      </c>
    </row>
    <row r="11" spans="1:31" x14ac:dyDescent="0.2">
      <c r="A11" s="4502" t="s">
        <v>6665</v>
      </c>
      <c r="B11" s="5379">
        <v>1.2500000000000001E-2</v>
      </c>
      <c r="C11" s="5379">
        <v>-1.4999999999999999E-2</v>
      </c>
    </row>
    <row r="12" spans="1:31" x14ac:dyDescent="0.2">
      <c r="A12" s="4502" t="s">
        <v>6666</v>
      </c>
      <c r="B12" s="5380">
        <f>B10-'Connectivity &amp; Platforms'!FB193</f>
        <v>0</v>
      </c>
      <c r="C12" s="5380">
        <f>C10-'Connectivity &amp; Platforms'!FC193</f>
        <v>-830.27835807241718</v>
      </c>
      <c r="E12" s="4426"/>
    </row>
    <row r="13" spans="1:31" x14ac:dyDescent="0.2">
      <c r="A13" s="4502" t="s">
        <v>6667</v>
      </c>
      <c r="B13" s="4503">
        <f>B12/'Connectivity &amp; Platforms'!FB30</f>
        <v>0</v>
      </c>
      <c r="C13" s="4503">
        <f>C12/'Connectivity &amp; Platforms'!FD30</f>
        <v>-2.6240936586258118E-2</v>
      </c>
      <c r="E13" s="4426"/>
    </row>
    <row r="14" spans="1:31" x14ac:dyDescent="0.2">
      <c r="A14" s="4505"/>
      <c r="B14" s="4505"/>
      <c r="C14" s="4505"/>
    </row>
    <row r="17" spans="1:12" x14ac:dyDescent="0.2">
      <c r="B17" s="4915" t="s">
        <v>5406</v>
      </c>
      <c r="C17" s="4915" t="s">
        <v>5407</v>
      </c>
      <c r="D17" s="4915" t="s">
        <v>5408</v>
      </c>
      <c r="E17" s="4915" t="s">
        <v>5405</v>
      </c>
      <c r="F17" s="4915" t="s">
        <v>6079</v>
      </c>
      <c r="G17" s="4915" t="s">
        <v>6080</v>
      </c>
      <c r="H17" s="4915" t="s">
        <v>6081</v>
      </c>
      <c r="I17" s="4915" t="s">
        <v>6082</v>
      </c>
      <c r="J17" s="4915" t="s">
        <v>6354</v>
      </c>
      <c r="K17" s="4915" t="s">
        <v>6355</v>
      </c>
      <c r="L17" s="4915" t="s">
        <v>6356</v>
      </c>
    </row>
    <row r="18" spans="1:12" x14ac:dyDescent="0.2">
      <c r="A18" s="270" t="s">
        <v>6668</v>
      </c>
      <c r="B18" s="2571">
        <f>B20-B19</f>
        <v>355</v>
      </c>
      <c r="C18" s="2571">
        <f t="shared" ref="C18:L18" si="0">C20-C19</f>
        <v>316</v>
      </c>
      <c r="D18" s="2571">
        <f t="shared" si="0"/>
        <v>294</v>
      </c>
      <c r="E18" s="2571">
        <f t="shared" si="0"/>
        <v>310</v>
      </c>
      <c r="F18" s="2571">
        <f t="shared" si="0"/>
        <v>289</v>
      </c>
      <c r="G18" s="2571">
        <f t="shared" si="0"/>
        <v>322</v>
      </c>
      <c r="H18" s="2571">
        <f t="shared" si="0"/>
        <v>320</v>
      </c>
      <c r="I18" s="2571">
        <f t="shared" si="0"/>
        <v>307</v>
      </c>
      <c r="J18" s="2571">
        <f t="shared" si="0"/>
        <v>322</v>
      </c>
      <c r="K18" s="2571">
        <f t="shared" si="0"/>
        <v>379</v>
      </c>
      <c r="L18" s="2571">
        <f t="shared" si="0"/>
        <v>207</v>
      </c>
    </row>
    <row r="19" spans="1:12" x14ac:dyDescent="0.2">
      <c r="A19" s="270" t="s">
        <v>6669</v>
      </c>
      <c r="B19" s="2571">
        <v>0</v>
      </c>
      <c r="C19" s="2571">
        <v>0</v>
      </c>
      <c r="D19" s="2571">
        <v>0</v>
      </c>
      <c r="E19" s="2571">
        <v>0</v>
      </c>
      <c r="F19" s="2571">
        <v>0</v>
      </c>
      <c r="G19" s="2571">
        <v>0</v>
      </c>
      <c r="H19" s="2571">
        <v>0</v>
      </c>
      <c r="I19" s="2571">
        <v>0</v>
      </c>
      <c r="J19" s="2571">
        <v>0</v>
      </c>
      <c r="K19" s="2571">
        <v>0</v>
      </c>
      <c r="L19" s="2571">
        <f>L20*0.5</f>
        <v>207</v>
      </c>
    </row>
    <row r="20" spans="1:12" x14ac:dyDescent="0.2">
      <c r="A20" s="270" t="s">
        <v>6670</v>
      </c>
      <c r="B20" s="2571">
        <f>'Connectivity &amp; Platforms'!EO78</f>
        <v>355</v>
      </c>
      <c r="C20" s="2571">
        <f>'Connectivity &amp; Platforms'!EP78</f>
        <v>316</v>
      </c>
      <c r="D20" s="2571">
        <f>'Connectivity &amp; Platforms'!EQ78</f>
        <v>294</v>
      </c>
      <c r="E20" s="2571">
        <f>'Connectivity &amp; Platforms'!ER78</f>
        <v>310</v>
      </c>
      <c r="F20" s="2571">
        <f>'Connectivity &amp; Platforms'!ET78</f>
        <v>289</v>
      </c>
      <c r="G20" s="2571">
        <f>'Connectivity &amp; Platforms'!EU78</f>
        <v>322</v>
      </c>
      <c r="H20" s="2571">
        <f>'Connectivity &amp; Platforms'!EV78</f>
        <v>320</v>
      </c>
      <c r="I20" s="2571">
        <f>'Connectivity &amp; Platforms'!EW78</f>
        <v>307</v>
      </c>
      <c r="J20" s="2571">
        <f>'Connectivity &amp; Platforms'!EY78</f>
        <v>322</v>
      </c>
      <c r="K20" s="2571">
        <f>'Connectivity &amp; Platforms'!EZ78</f>
        <v>379</v>
      </c>
      <c r="L20" s="1706">
        <v>414</v>
      </c>
    </row>
    <row r="27" spans="1:12" x14ac:dyDescent="0.2">
      <c r="A27" s="4505"/>
      <c r="B27" s="4505"/>
    </row>
    <row r="28" spans="1:12" x14ac:dyDescent="0.2">
      <c r="A28" s="2543" t="s">
        <v>6671</v>
      </c>
      <c r="B28" s="2571">
        <f>'Earnings - Variances'!B39</f>
        <v>-104</v>
      </c>
    </row>
    <row r="29" spans="1:12" x14ac:dyDescent="0.2">
      <c r="A29" s="2543" t="s">
        <v>6672</v>
      </c>
      <c r="B29" s="5266">
        <v>40</v>
      </c>
    </row>
    <row r="30" spans="1:12" x14ac:dyDescent="0.2">
      <c r="A30" s="2543" t="s">
        <v>6673</v>
      </c>
      <c r="B30" s="2571">
        <f>B28-B29</f>
        <v>-144</v>
      </c>
    </row>
    <row r="31" spans="1:12" x14ac:dyDescent="0.2">
      <c r="A31" s="2543" t="s">
        <v>6674</v>
      </c>
      <c r="B31" s="5266">
        <v>35</v>
      </c>
    </row>
    <row r="32" spans="1:12" x14ac:dyDescent="0.2">
      <c r="A32" s="2543" t="s">
        <v>6266</v>
      </c>
      <c r="B32" s="5381">
        <f>B30-B31</f>
        <v>-179</v>
      </c>
    </row>
    <row r="33" spans="1:2" x14ac:dyDescent="0.2">
      <c r="A33" s="4505"/>
      <c r="B33" s="4505"/>
    </row>
    <row r="55" spans="1:20" x14ac:dyDescent="0.2">
      <c r="A55" s="4460" t="s">
        <v>6596</v>
      </c>
      <c r="B55" s="4450"/>
      <c r="C55" s="4450"/>
      <c r="D55" s="4450"/>
      <c r="E55" s="4450"/>
      <c r="F55" s="4450"/>
      <c r="G55" s="4450"/>
      <c r="H55" s="4450"/>
      <c r="I55" s="4450"/>
      <c r="J55" s="4450"/>
      <c r="K55" s="4450"/>
      <c r="L55" s="4450"/>
      <c r="M55" s="4450"/>
      <c r="N55" s="4450"/>
      <c r="O55" s="4450"/>
      <c r="P55" s="4450"/>
      <c r="Q55" s="4450"/>
      <c r="R55" s="4450"/>
      <c r="S55" s="4450"/>
      <c r="T55" s="4450"/>
    </row>
    <row r="57" spans="1:20" x14ac:dyDescent="0.2">
      <c r="A57" s="2543" t="s">
        <v>6625</v>
      </c>
      <c r="B57" s="2571">
        <v>3000</v>
      </c>
    </row>
    <row r="58" spans="1:20" x14ac:dyDescent="0.2">
      <c r="A58" s="2543" t="s">
        <v>6626</v>
      </c>
      <c r="B58" s="5266">
        <f>52000-14000</f>
        <v>38000</v>
      </c>
    </row>
    <row r="59" spans="1:20" x14ac:dyDescent="0.2">
      <c r="A59" s="2543" t="s">
        <v>6627</v>
      </c>
      <c r="B59" s="5248">
        <f>B57/B58</f>
        <v>7.8947368421052627E-2</v>
      </c>
    </row>
    <row r="63" spans="1:20" x14ac:dyDescent="0.2">
      <c r="A63" s="2543" t="s">
        <v>6628</v>
      </c>
      <c r="B63" s="2571">
        <v>2475.77</v>
      </c>
    </row>
    <row r="64" spans="1:20" x14ac:dyDescent="0.2">
      <c r="A64" s="2543" t="s">
        <v>6629</v>
      </c>
      <c r="B64" s="5266">
        <v>25</v>
      </c>
    </row>
    <row r="65" spans="1:2" x14ac:dyDescent="0.2">
      <c r="A65" s="2543" t="s">
        <v>6630</v>
      </c>
      <c r="B65" s="2571">
        <f>B63*B64</f>
        <v>61894.25</v>
      </c>
    </row>
    <row r="66" spans="1:2" x14ac:dyDescent="0.2">
      <c r="A66" s="2543" t="s">
        <v>6631</v>
      </c>
      <c r="B66" s="5266">
        <v>30693</v>
      </c>
    </row>
    <row r="67" spans="1:2" x14ac:dyDescent="0.2">
      <c r="A67" s="2543" t="s">
        <v>6632</v>
      </c>
      <c r="B67" s="2571">
        <f>SUM(B65:B66)</f>
        <v>92587.25</v>
      </c>
    </row>
    <row r="68" spans="1:2" x14ac:dyDescent="0.2">
      <c r="A68" s="2543" t="s">
        <v>6633</v>
      </c>
      <c r="B68" s="5266">
        <f>1953+2105+2722+2413</f>
        <v>9193</v>
      </c>
    </row>
    <row r="69" spans="1:2" x14ac:dyDescent="0.2">
      <c r="A69" s="2543" t="s">
        <v>6634</v>
      </c>
      <c r="B69" s="5328">
        <f>B67/B68</f>
        <v>10.071494615468291</v>
      </c>
    </row>
    <row r="71" spans="1:2" x14ac:dyDescent="0.2">
      <c r="A71" s="2543" t="s">
        <v>6652</v>
      </c>
      <c r="B71" s="2420">
        <f>B67</f>
        <v>92587.25</v>
      </c>
    </row>
    <row r="72" spans="1:2" x14ac:dyDescent="0.2">
      <c r="A72" s="2543" t="s">
        <v>6653</v>
      </c>
      <c r="B72" s="5293">
        <f>B100</f>
        <v>24769.593167929044</v>
      </c>
    </row>
    <row r="73" spans="1:2" x14ac:dyDescent="0.2">
      <c r="A73" s="2543" t="s">
        <v>6654</v>
      </c>
      <c r="B73" s="2420">
        <f>B71-B72</f>
        <v>67817.656832070963</v>
      </c>
    </row>
    <row r="74" spans="1:2" x14ac:dyDescent="0.2">
      <c r="A74" s="2543" t="s">
        <v>6633</v>
      </c>
      <c r="B74" s="5293">
        <f>B68</f>
        <v>9193</v>
      </c>
    </row>
    <row r="75" spans="1:2" x14ac:dyDescent="0.2">
      <c r="A75" s="2543" t="s">
        <v>6655</v>
      </c>
      <c r="B75" s="5328">
        <f>B73/B74</f>
        <v>7.3770974471957969</v>
      </c>
    </row>
    <row r="79" spans="1:2" x14ac:dyDescent="0.2">
      <c r="A79" s="2543" t="s">
        <v>6635</v>
      </c>
      <c r="B79" s="2571">
        <f>'Content &amp; Experiences'!EX12</f>
        <v>28150</v>
      </c>
    </row>
    <row r="80" spans="1:2" x14ac:dyDescent="0.2">
      <c r="A80" s="2543" t="s">
        <v>6636</v>
      </c>
      <c r="B80" s="5266">
        <f>'Content &amp; Experiences'!EX16</f>
        <v>11091</v>
      </c>
    </row>
    <row r="81" spans="1:2" x14ac:dyDescent="0.2">
      <c r="A81" s="2543" t="s">
        <v>6637</v>
      </c>
      <c r="B81" s="2571">
        <f>SUM(B79:B80)</f>
        <v>39241</v>
      </c>
    </row>
    <row r="83" spans="1:2" x14ac:dyDescent="0.2">
      <c r="A83" s="2543" t="s">
        <v>6638</v>
      </c>
      <c r="B83" s="2571">
        <f>'Content &amp; Experiences'!EX23</f>
        <v>3131</v>
      </c>
    </row>
    <row r="84" spans="1:2" x14ac:dyDescent="0.2">
      <c r="A84" s="2543" t="s">
        <v>6639</v>
      </c>
      <c r="B84" s="5266">
        <f>'Content &amp; Experiences'!EX24</f>
        <v>1405</v>
      </c>
    </row>
    <row r="85" spans="1:2" x14ac:dyDescent="0.2">
      <c r="A85" s="2543" t="s">
        <v>6640</v>
      </c>
      <c r="B85" s="2571">
        <f>SUM(B83:B84)</f>
        <v>4536</v>
      </c>
    </row>
    <row r="87" spans="1:2" x14ac:dyDescent="0.2">
      <c r="A87" s="270" t="s">
        <v>6641</v>
      </c>
      <c r="B87" s="2420">
        <f>B81-B85</f>
        <v>34705</v>
      </c>
    </row>
    <row r="89" spans="1:2" x14ac:dyDescent="0.2">
      <c r="A89" s="2543" t="s">
        <v>6644</v>
      </c>
      <c r="B89" s="2571">
        <v>39321</v>
      </c>
    </row>
    <row r="90" spans="1:2" x14ac:dyDescent="0.2">
      <c r="A90" s="2543" t="s">
        <v>6645</v>
      </c>
      <c r="B90" s="5266">
        <v>9032</v>
      </c>
    </row>
    <row r="91" spans="1:2" x14ac:dyDescent="0.2">
      <c r="A91" s="2543" t="s">
        <v>6646</v>
      </c>
      <c r="B91" s="2571">
        <f>B89-B90</f>
        <v>30289</v>
      </c>
    </row>
    <row r="94" spans="1:2" x14ac:dyDescent="0.2">
      <c r="A94" s="2543" t="s">
        <v>6642</v>
      </c>
      <c r="B94" s="2420">
        <f>B87</f>
        <v>34705</v>
      </c>
    </row>
    <row r="95" spans="1:2" x14ac:dyDescent="0.2">
      <c r="A95" s="2543" t="s">
        <v>6643</v>
      </c>
      <c r="B95" s="5293">
        <f>B91</f>
        <v>30289</v>
      </c>
    </row>
    <row r="96" spans="1:2" x14ac:dyDescent="0.2">
      <c r="A96" s="2543" t="s">
        <v>6647</v>
      </c>
      <c r="B96" s="2420">
        <f>SUM(B94:B95)</f>
        <v>64994</v>
      </c>
    </row>
    <row r="97" spans="1:2" x14ac:dyDescent="0.2">
      <c r="A97" s="2543" t="s">
        <v>6648</v>
      </c>
      <c r="B97" s="5344">
        <f>B59</f>
        <v>7.8947368421052627E-2</v>
      </c>
    </row>
    <row r="98" spans="1:2" x14ac:dyDescent="0.2">
      <c r="A98" s="2543" t="s">
        <v>6649</v>
      </c>
      <c r="B98" s="2571">
        <f>B96*B97</f>
        <v>5131.1052631578941</v>
      </c>
    </row>
    <row r="99" spans="1:2" x14ac:dyDescent="0.2">
      <c r="A99" s="2543" t="s">
        <v>6650</v>
      </c>
      <c r="B99" s="5345">
        <f>Valuation!D47</f>
        <v>4.8273406795565936</v>
      </c>
    </row>
    <row r="100" spans="1:2" x14ac:dyDescent="0.2">
      <c r="A100" s="2543" t="s">
        <v>6651</v>
      </c>
      <c r="B100" s="2571">
        <f>B98*B99</f>
        <v>24769.593167929044</v>
      </c>
    </row>
    <row r="116" spans="1:20" x14ac:dyDescent="0.2">
      <c r="A116" s="4460" t="s">
        <v>6547</v>
      </c>
      <c r="B116" s="4450"/>
      <c r="C116" s="4450"/>
      <c r="D116" s="4450"/>
      <c r="E116" s="4450"/>
      <c r="F116" s="4450"/>
      <c r="G116" s="4450"/>
      <c r="H116" s="4450"/>
      <c r="I116" s="4450"/>
      <c r="J116" s="4450"/>
      <c r="K116" s="4450"/>
      <c r="L116" s="4450"/>
      <c r="M116" s="4450"/>
      <c r="N116" s="4450"/>
      <c r="O116" s="4450"/>
      <c r="P116" s="4450"/>
      <c r="Q116" s="4450"/>
      <c r="R116" s="4450"/>
      <c r="S116" s="4450"/>
      <c r="T116" s="4450"/>
    </row>
    <row r="118" spans="1:20" x14ac:dyDescent="0.2">
      <c r="A118" s="5326"/>
      <c r="B118" s="5295">
        <v>2022</v>
      </c>
      <c r="C118" s="5295">
        <v>2023</v>
      </c>
      <c r="D118" s="5295">
        <v>2024</v>
      </c>
    </row>
    <row r="119" spans="1:20" x14ac:dyDescent="0.2">
      <c r="A119" s="2643" t="s">
        <v>110</v>
      </c>
      <c r="B119" s="2440"/>
      <c r="C119" s="2440"/>
      <c r="D119" s="2440"/>
    </row>
    <row r="120" spans="1:20" x14ac:dyDescent="0.2">
      <c r="A120" s="2442" t="s">
        <v>6557</v>
      </c>
      <c r="B120" s="5253">
        <f>Versant!EN27</f>
        <v>4802</v>
      </c>
      <c r="C120" s="5253">
        <f>Versant!ES27</f>
        <v>4632</v>
      </c>
      <c r="D120" s="5253">
        <f>Versant!EX27</f>
        <v>4325</v>
      </c>
    </row>
    <row r="121" spans="1:20" x14ac:dyDescent="0.2">
      <c r="A121" s="2442" t="s">
        <v>6558</v>
      </c>
      <c r="B121" s="5253">
        <f>Versant!EN28</f>
        <v>2156</v>
      </c>
      <c r="C121" s="5253">
        <f>Versant!ES28</f>
        <v>1865</v>
      </c>
      <c r="D121" s="5253">
        <f>Versant!EX28</f>
        <v>1731</v>
      </c>
    </row>
    <row r="122" spans="1:20" x14ac:dyDescent="0.2">
      <c r="A122" s="2442" t="s">
        <v>6559</v>
      </c>
      <c r="B122" s="5253">
        <f>Versant!EN29</f>
        <v>662</v>
      </c>
      <c r="C122" s="5253">
        <f>Versant!ES29</f>
        <v>734</v>
      </c>
      <c r="D122" s="5253">
        <f>Versant!EX29</f>
        <v>795</v>
      </c>
    </row>
    <row r="123" spans="1:20" x14ac:dyDescent="0.2">
      <c r="A123" s="2442" t="s">
        <v>6560</v>
      </c>
      <c r="B123" s="5287">
        <f>Versant!EN30</f>
        <v>214</v>
      </c>
      <c r="C123" s="5287">
        <f>Versant!ES30</f>
        <v>213</v>
      </c>
      <c r="D123" s="5287">
        <f>Versant!EX30</f>
        <v>211</v>
      </c>
    </row>
    <row r="124" spans="1:20" x14ac:dyDescent="0.2">
      <c r="A124" s="2643" t="s">
        <v>774</v>
      </c>
      <c r="B124" s="5254">
        <f>SUM(B120:B123)</f>
        <v>7834</v>
      </c>
      <c r="C124" s="5254">
        <f>SUM(C120:C123)</f>
        <v>7444</v>
      </c>
      <c r="D124" s="5254">
        <f>SUM(D120:D123)</f>
        <v>7062</v>
      </c>
    </row>
    <row r="125" spans="1:20" x14ac:dyDescent="0.2">
      <c r="A125" s="1957" t="s">
        <v>619</v>
      </c>
      <c r="B125" s="1957"/>
      <c r="C125" s="5327">
        <f>C124/B124-1</f>
        <v>-4.9782997191728406E-2</v>
      </c>
      <c r="D125" s="5327">
        <f>D124/C124-1</f>
        <v>-5.1316496507254117E-2</v>
      </c>
    </row>
    <row r="126" spans="1:20" x14ac:dyDescent="0.2">
      <c r="A126" s="2440"/>
      <c r="B126" s="2440"/>
      <c r="C126" s="4663"/>
      <c r="D126" s="4663"/>
    </row>
    <row r="127" spans="1:20" x14ac:dyDescent="0.2">
      <c r="A127" s="2440" t="s">
        <v>6580</v>
      </c>
      <c r="B127" s="5253">
        <f>B124-B130</f>
        <v>4432</v>
      </c>
      <c r="C127" s="5253">
        <f t="shared" ref="C127:D127" si="1">C124-C130</f>
        <v>4384</v>
      </c>
      <c r="D127" s="5253">
        <f t="shared" si="1"/>
        <v>4225</v>
      </c>
    </row>
    <row r="128" spans="1:20" x14ac:dyDescent="0.2">
      <c r="A128" s="1957" t="s">
        <v>619</v>
      </c>
      <c r="B128" s="1957"/>
      <c r="C128" s="5327">
        <f>C127/B127-1</f>
        <v>-1.0830324909747335E-2</v>
      </c>
      <c r="D128" s="5327">
        <f>D127/C127-1</f>
        <v>-3.6268248175182483E-2</v>
      </c>
    </row>
    <row r="129" spans="1:4" x14ac:dyDescent="0.2">
      <c r="A129" s="2440"/>
      <c r="B129" s="5253"/>
      <c r="C129" s="5253"/>
      <c r="D129" s="5253"/>
    </row>
    <row r="130" spans="1:4" x14ac:dyDescent="0.2">
      <c r="A130" s="2643" t="s">
        <v>444</v>
      </c>
      <c r="B130" s="5254">
        <v>3402</v>
      </c>
      <c r="C130" s="5254">
        <v>3060</v>
      </c>
      <c r="D130" s="5254">
        <v>2837</v>
      </c>
    </row>
    <row r="131" spans="1:4" x14ac:dyDescent="0.2">
      <c r="A131" s="1957" t="s">
        <v>619</v>
      </c>
      <c r="B131" s="1957"/>
      <c r="C131" s="5327">
        <f>C130/B130-1</f>
        <v>-0.10052910052910058</v>
      </c>
      <c r="D131" s="5327">
        <f>D130/C130-1</f>
        <v>-7.2875816993464015E-2</v>
      </c>
    </row>
    <row r="132" spans="1:4" x14ac:dyDescent="0.2">
      <c r="A132" s="1957" t="s">
        <v>445</v>
      </c>
      <c r="B132" s="5327">
        <f>B130/B124</f>
        <v>0.43426091396476896</v>
      </c>
      <c r="C132" s="5327">
        <f t="shared" ref="C132:D132" si="2">C130/C124</f>
        <v>0.4110693175711983</v>
      </c>
      <c r="D132" s="5327">
        <f t="shared" si="2"/>
        <v>0.40172755593316339</v>
      </c>
    </row>
    <row r="133" spans="1:4" x14ac:dyDescent="0.2">
      <c r="A133" s="5289"/>
      <c r="B133" s="5289"/>
      <c r="C133" s="5289"/>
      <c r="D133" s="5289"/>
    </row>
    <row r="136" spans="1:4" x14ac:dyDescent="0.2">
      <c r="A136" s="5326"/>
      <c r="B136" s="5295">
        <v>2022</v>
      </c>
      <c r="C136" s="5295">
        <v>2023</v>
      </c>
      <c r="D136" s="5295">
        <v>2024</v>
      </c>
    </row>
    <row r="137" spans="1:4" x14ac:dyDescent="0.2">
      <c r="A137" s="2442" t="s">
        <v>6583</v>
      </c>
      <c r="B137" s="1704">
        <f>'Content &amp; Experiences'!EN20</f>
        <v>43151</v>
      </c>
      <c r="C137" s="1704">
        <f>'Content &amp; Experiences'!ES20</f>
        <v>43190.3</v>
      </c>
      <c r="D137" s="1704">
        <f>'Content &amp; Experiences'!EX20</f>
        <v>45110</v>
      </c>
    </row>
    <row r="138" spans="1:4" x14ac:dyDescent="0.2">
      <c r="A138" s="2442" t="s">
        <v>6581</v>
      </c>
      <c r="B138" s="5312">
        <f>B124</f>
        <v>7834</v>
      </c>
      <c r="C138" s="5312">
        <f t="shared" ref="C138:D138" si="3">C124</f>
        <v>7444</v>
      </c>
      <c r="D138" s="5312">
        <f t="shared" si="3"/>
        <v>7062</v>
      </c>
    </row>
    <row r="139" spans="1:4" x14ac:dyDescent="0.2">
      <c r="A139" s="2444" t="s">
        <v>6582</v>
      </c>
      <c r="B139" s="5259">
        <f>B137-B138</f>
        <v>35317</v>
      </c>
      <c r="C139" s="5259">
        <f t="shared" ref="C139:D139" si="4">C137-C138</f>
        <v>35746.300000000003</v>
      </c>
      <c r="D139" s="5259">
        <f t="shared" si="4"/>
        <v>38048</v>
      </c>
    </row>
    <row r="140" spans="1:4" x14ac:dyDescent="0.2">
      <c r="A140" s="1957" t="s">
        <v>6584</v>
      </c>
      <c r="B140" s="1957"/>
      <c r="C140" s="5327">
        <f>C137/B137-1</f>
        <v>9.1075525480288633E-4</v>
      </c>
      <c r="D140" s="5327">
        <f>D137/C137-1</f>
        <v>4.4447480105486603E-2</v>
      </c>
    </row>
    <row r="141" spans="1:4" x14ac:dyDescent="0.2">
      <c r="A141" s="1957" t="s">
        <v>6585</v>
      </c>
      <c r="B141" s="1957"/>
      <c r="C141" s="5327">
        <f>C139/B139-1</f>
        <v>1.2155619106945847E-2</v>
      </c>
      <c r="D141" s="5327">
        <f>D139/C139-1</f>
        <v>6.4389880910751485E-2</v>
      </c>
    </row>
    <row r="142" spans="1:4" x14ac:dyDescent="0.2">
      <c r="A142" s="2440"/>
      <c r="B142" s="2440"/>
      <c r="C142" s="2440"/>
      <c r="D142" s="2440"/>
    </row>
    <row r="143" spans="1:4" x14ac:dyDescent="0.2">
      <c r="A143" s="2442" t="s">
        <v>6586</v>
      </c>
      <c r="B143" s="1704">
        <f>'Content &amp; Experiences'!EN28</f>
        <v>6362</v>
      </c>
      <c r="C143" s="1704">
        <f>'Content &amp; Experiences'!ES28</f>
        <v>6699</v>
      </c>
      <c r="D143" s="1704">
        <f>'Content &amp; Experiences'!EX28</f>
        <v>6734.5999999999995</v>
      </c>
    </row>
    <row r="144" spans="1:4" x14ac:dyDescent="0.2">
      <c r="A144" s="2442" t="s">
        <v>6587</v>
      </c>
      <c r="B144" s="5312">
        <f>B130</f>
        <v>3402</v>
      </c>
      <c r="C144" s="5312">
        <f t="shared" ref="C144:D144" si="5">C130</f>
        <v>3060</v>
      </c>
      <c r="D144" s="5312">
        <f t="shared" si="5"/>
        <v>2837</v>
      </c>
    </row>
    <row r="145" spans="1:4" x14ac:dyDescent="0.2">
      <c r="A145" s="2444" t="s">
        <v>6588</v>
      </c>
      <c r="B145" s="5259">
        <f>B143-B144</f>
        <v>2960</v>
      </c>
      <c r="C145" s="5259">
        <f t="shared" ref="C145" si="6">C143-C144</f>
        <v>3639</v>
      </c>
      <c r="D145" s="5259">
        <f t="shared" ref="D145" si="7">D143-D144</f>
        <v>3897.5999999999995</v>
      </c>
    </row>
    <row r="146" spans="1:4" x14ac:dyDescent="0.2">
      <c r="A146" s="1957" t="s">
        <v>6589</v>
      </c>
      <c r="B146" s="1957"/>
      <c r="C146" s="5327">
        <f>C143/B143-1</f>
        <v>5.2970763910719976E-2</v>
      </c>
      <c r="D146" s="5327">
        <f>D143/C143-1</f>
        <v>5.3142260038809841E-3</v>
      </c>
    </row>
    <row r="147" spans="1:4" x14ac:dyDescent="0.2">
      <c r="A147" s="1957" t="s">
        <v>6590</v>
      </c>
      <c r="B147" s="1957"/>
      <c r="C147" s="5327">
        <f>C145/B145-1</f>
        <v>0.2293918918918918</v>
      </c>
      <c r="D147" s="5327">
        <f>D145/C145-1</f>
        <v>7.1063478977740901E-2</v>
      </c>
    </row>
    <row r="148" spans="1:4" x14ac:dyDescent="0.2">
      <c r="A148" s="5289"/>
      <c r="B148" s="5289"/>
      <c r="C148" s="5289"/>
      <c r="D148" s="5289"/>
    </row>
    <row r="151" spans="1:4" x14ac:dyDescent="0.2">
      <c r="A151" s="5326"/>
      <c r="B151" s="5295">
        <v>2022</v>
      </c>
      <c r="C151" s="5295">
        <v>2023</v>
      </c>
      <c r="D151" s="5295">
        <v>2024</v>
      </c>
    </row>
    <row r="152" spans="1:4" x14ac:dyDescent="0.2">
      <c r="A152" s="2442" t="s">
        <v>6591</v>
      </c>
      <c r="B152" s="1704">
        <f>'Model Main'!EN12</f>
        <v>121480.81616615746</v>
      </c>
      <c r="C152" s="1704">
        <f>'Model Main'!ES12</f>
        <v>121574.39899999999</v>
      </c>
      <c r="D152" s="1704">
        <f>'Model Main'!EX12</f>
        <v>123732.8</v>
      </c>
    </row>
    <row r="153" spans="1:4" x14ac:dyDescent="0.2">
      <c r="A153" s="2442" t="s">
        <v>6581</v>
      </c>
      <c r="B153" s="5312">
        <f>B138</f>
        <v>7834</v>
      </c>
      <c r="C153" s="5312">
        <f t="shared" ref="C153:D153" si="8">C138</f>
        <v>7444</v>
      </c>
      <c r="D153" s="5312">
        <f t="shared" si="8"/>
        <v>7062</v>
      </c>
    </row>
    <row r="154" spans="1:4" x14ac:dyDescent="0.2">
      <c r="A154" s="2444" t="s">
        <v>6592</v>
      </c>
      <c r="B154" s="5259">
        <f>B152-B153</f>
        <v>113646.81616615746</v>
      </c>
      <c r="C154" s="5259">
        <f t="shared" ref="C154" si="9">C152-C153</f>
        <v>114130.39899999999</v>
      </c>
      <c r="D154" s="5259">
        <f t="shared" ref="D154" si="10">D152-D153</f>
        <v>116670.8</v>
      </c>
    </row>
    <row r="155" spans="1:4" x14ac:dyDescent="0.2">
      <c r="A155" s="1957" t="s">
        <v>6322</v>
      </c>
      <c r="B155" s="1957"/>
      <c r="C155" s="5327">
        <f>C152/B152-1</f>
        <v>7.7035071705910951E-4</v>
      </c>
      <c r="D155" s="5327">
        <f>D152/C152-1</f>
        <v>1.7753746000422455E-2</v>
      </c>
    </row>
    <row r="156" spans="1:4" x14ac:dyDescent="0.2">
      <c r="A156" s="1957" t="s">
        <v>6323</v>
      </c>
      <c r="B156" s="1957"/>
      <c r="C156" s="5327">
        <f>C154/B154-1</f>
        <v>4.2551375406374436E-3</v>
      </c>
      <c r="D156" s="5327">
        <f>D154/C154-1</f>
        <v>2.2258758597698547E-2</v>
      </c>
    </row>
    <row r="157" spans="1:4" x14ac:dyDescent="0.2">
      <c r="A157" s="2440"/>
      <c r="B157" s="2440"/>
      <c r="C157" s="2440"/>
      <c r="D157" s="2440"/>
    </row>
    <row r="158" spans="1:4" x14ac:dyDescent="0.2">
      <c r="A158" s="2442" t="s">
        <v>6099</v>
      </c>
      <c r="B158" s="1704">
        <f>'Model Main'!EN23</f>
        <v>36513.816166157456</v>
      </c>
      <c r="C158" s="1704">
        <f>'Model Main'!ES23</f>
        <v>37635.499000000003</v>
      </c>
      <c r="D158" s="1704">
        <f>'Model Main'!EX23</f>
        <v>38070.800000000003</v>
      </c>
    </row>
    <row r="159" spans="1:4" x14ac:dyDescent="0.2">
      <c r="A159" s="2442" t="s">
        <v>6587</v>
      </c>
      <c r="B159" s="5312">
        <f>B144</f>
        <v>3402</v>
      </c>
      <c r="C159" s="5312">
        <f t="shared" ref="C159:D159" si="11">C144</f>
        <v>3060</v>
      </c>
      <c r="D159" s="5312">
        <f t="shared" si="11"/>
        <v>2837</v>
      </c>
    </row>
    <row r="160" spans="1:4" x14ac:dyDescent="0.2">
      <c r="A160" s="2444" t="s">
        <v>6593</v>
      </c>
      <c r="B160" s="5259">
        <f>B158-B159</f>
        <v>33111.816166157456</v>
      </c>
      <c r="C160" s="5259">
        <f t="shared" ref="C160" si="12">C158-C159</f>
        <v>34575.499000000003</v>
      </c>
      <c r="D160" s="5259">
        <f t="shared" ref="D160" si="13">D158-D159</f>
        <v>35233.800000000003</v>
      </c>
    </row>
    <row r="161" spans="1:4" x14ac:dyDescent="0.2">
      <c r="A161" s="1957" t="s">
        <v>6327</v>
      </c>
      <c r="B161" s="1957"/>
      <c r="C161" s="5327">
        <f>C158/B158-1</f>
        <v>3.0719408476459709E-2</v>
      </c>
      <c r="D161" s="5327">
        <f>D158/C158-1</f>
        <v>1.1566234315107726E-2</v>
      </c>
    </row>
    <row r="162" spans="1:4" x14ac:dyDescent="0.2">
      <c r="A162" s="1957" t="s">
        <v>6328</v>
      </c>
      <c r="B162" s="1957"/>
      <c r="C162" s="5327">
        <f>C160/B160-1</f>
        <v>4.420424498909048E-2</v>
      </c>
      <c r="D162" s="5327">
        <f>D160/C160-1</f>
        <v>1.903952275569476E-2</v>
      </c>
    </row>
    <row r="163" spans="1:4" x14ac:dyDescent="0.2">
      <c r="A163" s="5289"/>
      <c r="B163" s="5289"/>
      <c r="C163" s="5289"/>
      <c r="D163" s="5289"/>
    </row>
    <row r="167" spans="1:4" x14ac:dyDescent="0.2">
      <c r="A167" s="5324"/>
      <c r="B167" s="5329" t="s">
        <v>1650</v>
      </c>
      <c r="C167" s="5329" t="s">
        <v>6594</v>
      </c>
      <c r="D167" s="5329" t="s">
        <v>2092</v>
      </c>
    </row>
    <row r="168" spans="1:4" x14ac:dyDescent="0.2">
      <c r="A168" s="270" t="s">
        <v>5194</v>
      </c>
      <c r="B168" s="2571">
        <v>27882</v>
      </c>
      <c r="C168" s="2571">
        <f>856+939+828.7+497.1</f>
        <v>3120.7999999999997</v>
      </c>
      <c r="D168" s="5328">
        <f>B168/C168</f>
        <v>8.9342476288131252</v>
      </c>
    </row>
    <row r="169" spans="1:4" x14ac:dyDescent="0.2">
      <c r="A169" s="270" t="s">
        <v>6595</v>
      </c>
      <c r="B169" s="2571">
        <f>C169*D169</f>
        <v>25400.600000000002</v>
      </c>
      <c r="C169" s="2571">
        <v>2854</v>
      </c>
      <c r="D169" s="5328">
        <v>8.9</v>
      </c>
    </row>
    <row r="170" spans="1:4" x14ac:dyDescent="0.2">
      <c r="A170" s="270" t="s">
        <v>6596</v>
      </c>
      <c r="B170" s="2571">
        <v>78960</v>
      </c>
      <c r="C170" s="2571">
        <v>8465.5</v>
      </c>
      <c r="D170" s="5328">
        <f>B170/C170</f>
        <v>9.3272695056405404</v>
      </c>
    </row>
    <row r="171" spans="1:4" x14ac:dyDescent="0.2">
      <c r="A171" s="270" t="s">
        <v>4192</v>
      </c>
      <c r="B171" s="2571">
        <v>1755</v>
      </c>
      <c r="C171" s="2571">
        <v>376</v>
      </c>
      <c r="D171" s="5328">
        <f>B171/C171</f>
        <v>4.667553191489362</v>
      </c>
    </row>
    <row r="172" spans="1:4" x14ac:dyDescent="0.2">
      <c r="A172" s="270" t="s">
        <v>1695</v>
      </c>
      <c r="B172" s="2571">
        <v>252730</v>
      </c>
      <c r="C172" s="2571">
        <v>19558</v>
      </c>
      <c r="D172" s="5328">
        <f>B172/C172</f>
        <v>12.922077922077921</v>
      </c>
    </row>
    <row r="173" spans="1:4" x14ac:dyDescent="0.2">
      <c r="A173" s="5325" t="s">
        <v>2112</v>
      </c>
      <c r="B173" s="5330"/>
      <c r="C173" s="5330"/>
      <c r="D173" s="5331">
        <f>AVERAGE(D168:D172)</f>
        <v>8.9502296496041893</v>
      </c>
    </row>
    <row r="176" spans="1:4" x14ac:dyDescent="0.2">
      <c r="A176" s="4505"/>
      <c r="B176" s="4505"/>
    </row>
    <row r="177" spans="1:3" x14ac:dyDescent="0.2">
      <c r="A177" s="2442" t="s">
        <v>6597</v>
      </c>
      <c r="B177" s="5253">
        <v>1442</v>
      </c>
      <c r="C177" s="5253">
        <f>B177</f>
        <v>1442</v>
      </c>
    </row>
    <row r="178" spans="1:3" x14ac:dyDescent="0.2">
      <c r="A178" s="2442" t="s">
        <v>6598</v>
      </c>
      <c r="B178" s="5287">
        <f>(D130-1575)*(1-0.084)</f>
        <v>1155.992</v>
      </c>
      <c r="C178" s="5287">
        <f>B178</f>
        <v>1155.992</v>
      </c>
    </row>
    <row r="179" spans="1:3" x14ac:dyDescent="0.2">
      <c r="A179" s="2442" t="s">
        <v>6599</v>
      </c>
      <c r="B179" s="5253">
        <f>SUM(B177:B178)</f>
        <v>2597.9920000000002</v>
      </c>
      <c r="C179" s="5253">
        <f>SUM(C177:C178)</f>
        <v>2597.9920000000002</v>
      </c>
    </row>
    <row r="180" spans="1:3" x14ac:dyDescent="0.2">
      <c r="A180" s="2442" t="s">
        <v>1888</v>
      </c>
      <c r="B180" s="5332">
        <f>D173</f>
        <v>8.9502296496041893</v>
      </c>
      <c r="C180" s="5332">
        <v>8.9502296496041893</v>
      </c>
    </row>
    <row r="181" spans="1:3" x14ac:dyDescent="0.2">
      <c r="A181" s="2444" t="s">
        <v>6600</v>
      </c>
      <c r="B181" s="5254">
        <f>B179*B180</f>
        <v>23252.625027834489</v>
      </c>
      <c r="C181" s="5254">
        <f>C179*C180</f>
        <v>23252.625027834489</v>
      </c>
    </row>
    <row r="182" spans="1:3" x14ac:dyDescent="0.2">
      <c r="A182" s="2442" t="s">
        <v>6387</v>
      </c>
      <c r="B182" s="5287">
        <f>2750-500</f>
        <v>2250</v>
      </c>
      <c r="C182" s="5287">
        <f>B182</f>
        <v>2250</v>
      </c>
    </row>
    <row r="183" spans="1:3" x14ac:dyDescent="0.2">
      <c r="A183" s="2444" t="s">
        <v>6601</v>
      </c>
      <c r="B183" s="5259">
        <f>B181-B182</f>
        <v>21002.625027834489</v>
      </c>
      <c r="C183" s="5259">
        <f>C181-C182</f>
        <v>21002.625027834489</v>
      </c>
    </row>
    <row r="184" spans="1:3" x14ac:dyDescent="0.2">
      <c r="A184" s="2442" t="s">
        <v>6602</v>
      </c>
      <c r="B184" s="5333">
        <f>Valuation!B7</f>
        <v>3689</v>
      </c>
      <c r="C184" s="5333">
        <f>B184</f>
        <v>3689</v>
      </c>
    </row>
    <row r="185" spans="1:3" x14ac:dyDescent="0.2">
      <c r="A185" s="2444" t="s">
        <v>6603</v>
      </c>
      <c r="B185" s="5334">
        <f>B183/B184</f>
        <v>5.693311202991187</v>
      </c>
      <c r="C185" s="5334">
        <f>C183/C184</f>
        <v>5.693311202991187</v>
      </c>
    </row>
    <row r="186" spans="1:3" x14ac:dyDescent="0.2">
      <c r="A186" s="5289"/>
      <c r="B186" s="5289"/>
      <c r="C186" s="5289"/>
    </row>
    <row r="188" spans="1:3" x14ac:dyDescent="0.2">
      <c r="A188" s="4505"/>
      <c r="B188" s="4505"/>
      <c r="C188" s="4505"/>
    </row>
    <row r="189" spans="1:3" x14ac:dyDescent="0.2">
      <c r="A189" s="2442" t="s">
        <v>6610</v>
      </c>
      <c r="B189" s="2639">
        <f>'Earnings - Variances'!U14</f>
        <v>37706.353149556242</v>
      </c>
      <c r="C189" s="2639">
        <f>B189</f>
        <v>37706.353149556242</v>
      </c>
    </row>
    <row r="190" spans="1:3" x14ac:dyDescent="0.2">
      <c r="A190" s="2442" t="s">
        <v>6611</v>
      </c>
      <c r="B190" s="5312">
        <f>B179</f>
        <v>2597.9920000000002</v>
      </c>
      <c r="C190" s="5312">
        <f>C179</f>
        <v>2597.9920000000002</v>
      </c>
    </row>
    <row r="191" spans="1:3" x14ac:dyDescent="0.2">
      <c r="A191" s="2442" t="s">
        <v>6612</v>
      </c>
      <c r="B191" s="5253">
        <f>B189-B190</f>
        <v>35108.361149556244</v>
      </c>
      <c r="C191" s="5253">
        <f>C189-C190</f>
        <v>35108.361149556244</v>
      </c>
    </row>
    <row r="192" spans="1:3" x14ac:dyDescent="0.2">
      <c r="A192" s="2442" t="s">
        <v>6604</v>
      </c>
      <c r="B192" s="5332">
        <f>Valuation!B15/'Analysis-New'!B189</f>
        <v>4.7976657748491114</v>
      </c>
      <c r="C192" s="5332">
        <v>5.2765352236589589</v>
      </c>
    </row>
    <row r="193" spans="1:15" x14ac:dyDescent="0.2">
      <c r="A193" s="2442" t="s">
        <v>6605</v>
      </c>
      <c r="B193" s="5253">
        <f>B191*B192</f>
        <v>168438.18269826818</v>
      </c>
      <c r="C193" s="5253">
        <f>C191*C192</f>
        <v>185250.50425057326</v>
      </c>
    </row>
    <row r="194" spans="1:15" x14ac:dyDescent="0.2">
      <c r="A194" s="2442" t="s">
        <v>6613</v>
      </c>
      <c r="B194" s="5253">
        <f>Valuation!B9-Valuation!B10-'Analysis-New'!B182</f>
        <v>87488</v>
      </c>
      <c r="C194" s="5253">
        <f>B194</f>
        <v>87488</v>
      </c>
    </row>
    <row r="195" spans="1:15" x14ac:dyDescent="0.2">
      <c r="A195" s="2442" t="s">
        <v>1682</v>
      </c>
      <c r="B195" s="5287">
        <f>Valuation!B13</f>
        <v>9619</v>
      </c>
      <c r="C195" s="5287">
        <f>B195</f>
        <v>9619</v>
      </c>
    </row>
    <row r="196" spans="1:15" x14ac:dyDescent="0.2">
      <c r="A196" s="2444" t="s">
        <v>6607</v>
      </c>
      <c r="B196" s="5254">
        <f>B193-B194+B195</f>
        <v>90569.182698268181</v>
      </c>
      <c r="C196" s="5254">
        <f>C193-C194+C195</f>
        <v>107381.50425057326</v>
      </c>
    </row>
    <row r="197" spans="1:15" x14ac:dyDescent="0.2">
      <c r="A197" s="2442" t="s">
        <v>6602</v>
      </c>
      <c r="B197" s="5333">
        <f>B184</f>
        <v>3689</v>
      </c>
      <c r="C197" s="5333">
        <f>C184</f>
        <v>3689</v>
      </c>
    </row>
    <row r="198" spans="1:15" x14ac:dyDescent="0.2">
      <c r="A198" s="2444" t="s">
        <v>6606</v>
      </c>
      <c r="B198" s="5335">
        <f>B196/B197</f>
        <v>24.551147383645482</v>
      </c>
      <c r="C198" s="5335">
        <f>C196/C197</f>
        <v>29.108567159277108</v>
      </c>
    </row>
    <row r="199" spans="1:15" x14ac:dyDescent="0.2">
      <c r="A199" s="2442" t="s">
        <v>6608</v>
      </c>
      <c r="B199" s="5336">
        <f>B185</f>
        <v>5.693311202991187</v>
      </c>
      <c r="C199" s="5336">
        <f>C185</f>
        <v>5.693311202991187</v>
      </c>
    </row>
    <row r="200" spans="1:15" x14ac:dyDescent="0.2">
      <c r="A200" s="2444" t="s">
        <v>6609</v>
      </c>
      <c r="B200" s="5335">
        <f>SUM(B198:B199)</f>
        <v>30.244458586636668</v>
      </c>
      <c r="C200" s="5335">
        <f>SUM(C198:C199)</f>
        <v>34.801878362268297</v>
      </c>
    </row>
    <row r="201" spans="1:15" x14ac:dyDescent="0.2">
      <c r="A201" s="1957" t="s">
        <v>6536</v>
      </c>
      <c r="B201" s="5327">
        <f>B200/Valuation!B6-1</f>
        <v>0.10704460419607131</v>
      </c>
      <c r="C201" s="5327">
        <f>C200/Valuation!B6-1</f>
        <v>0.2738608478136273</v>
      </c>
    </row>
    <row r="202" spans="1:15" x14ac:dyDescent="0.2">
      <c r="A202" s="5289"/>
      <c r="B202" s="5289"/>
      <c r="C202" s="5289"/>
    </row>
    <row r="206" spans="1:15" x14ac:dyDescent="0.2">
      <c r="D206" s="2440"/>
      <c r="E206" s="2440"/>
      <c r="F206" s="5354" t="s">
        <v>6614</v>
      </c>
      <c r="G206" s="5354"/>
      <c r="H206" s="5354"/>
      <c r="I206" s="5354"/>
      <c r="J206" s="5354"/>
    </row>
    <row r="207" spans="1:15" x14ac:dyDescent="0.2">
      <c r="D207" s="2440"/>
      <c r="E207" s="5340">
        <f>C200</f>
        <v>34.801878362268297</v>
      </c>
      <c r="F207" s="5337">
        <f>G207-0.5</f>
        <v>3.7976657748491114</v>
      </c>
      <c r="G207" s="5337">
        <f>H207-0.5</f>
        <v>4.2976657748491114</v>
      </c>
      <c r="H207" s="5337">
        <f>B192</f>
        <v>4.7976657748491114</v>
      </c>
      <c r="I207" s="5337">
        <f>H207+0.5</f>
        <v>5.2976657748491114</v>
      </c>
      <c r="J207" s="5337">
        <f>I207+0.5</f>
        <v>5.7976657748491114</v>
      </c>
    </row>
    <row r="208" spans="1:15" x14ac:dyDescent="0.2">
      <c r="D208" s="5355" t="s">
        <v>6615</v>
      </c>
      <c r="E208" s="5338">
        <f>E209-1</f>
        <v>6.9502296496041893</v>
      </c>
      <c r="F208" s="5290">
        <v>21.913985777415775</v>
      </c>
      <c r="G208" s="5290">
        <v>26.623118131870847</v>
      </c>
      <c r="H208" s="5290">
        <v>31.332250486325904</v>
      </c>
      <c r="I208" s="5290">
        <v>36.041382840780976</v>
      </c>
      <c r="J208" s="5290">
        <v>40.750515195236048</v>
      </c>
      <c r="L208" s="4426">
        <f>I208/Valuation!B6-1</f>
        <v>0.31923070427455991</v>
      </c>
      <c r="N208" s="3355">
        <f>I208-H208</f>
        <v>4.7091323544550718</v>
      </c>
      <c r="O208" s="3355">
        <f>I208-H210</f>
        <v>29.091153191176787</v>
      </c>
    </row>
    <row r="209" spans="1:14" ht="12.75" thickBot="1" x14ac:dyDescent="0.25">
      <c r="D209" s="5355"/>
      <c r="E209" s="5338">
        <f>E210-1</f>
        <v>7.9502296496041893</v>
      </c>
      <c r="F209" s="5290">
        <f t="dataTable" ref="F209:J212" dt2D="1" dtr="1" r1="C192" r2="C180"/>
        <v>6.9502296496041893</v>
      </c>
      <c r="G209" s="5290">
        <v>6.9502296496041893</v>
      </c>
      <c r="H209" s="5290">
        <v>6.9502296496041893</v>
      </c>
      <c r="I209" s="5290">
        <v>6.9502296496041893</v>
      </c>
      <c r="J209" s="5290">
        <v>6.9502296496041893</v>
      </c>
      <c r="L209" s="3355"/>
      <c r="N209" s="3355">
        <f t="shared" ref="N209:N213" si="14">I209-H209</f>
        <v>0</v>
      </c>
    </row>
    <row r="210" spans="1:14" ht="12.75" thickBot="1" x14ac:dyDescent="0.25">
      <c r="D210" s="5355"/>
      <c r="E210" s="5338">
        <f>D173</f>
        <v>8.9502296496041893</v>
      </c>
      <c r="F210" s="5290">
        <v>6.9502296496041893</v>
      </c>
      <c r="G210" s="5290">
        <v>6.9502296496041893</v>
      </c>
      <c r="H210" s="5339">
        <v>6.9502296496041893</v>
      </c>
      <c r="I210" s="5290">
        <v>6.9502296496041893</v>
      </c>
      <c r="J210" s="5290">
        <v>6.9502296496041893</v>
      </c>
      <c r="L210" s="3355"/>
      <c r="N210" s="3355">
        <f t="shared" si="14"/>
        <v>0</v>
      </c>
    </row>
    <row r="211" spans="1:14" x14ac:dyDescent="0.2">
      <c r="D211" s="5355"/>
      <c r="E211" s="5338">
        <f>E210+1</f>
        <v>9.9502296496041893</v>
      </c>
      <c r="F211" s="5290">
        <v>6.9502296496041893</v>
      </c>
      <c r="G211" s="5290">
        <v>6.9502296496041893</v>
      </c>
      <c r="H211" s="5290">
        <v>6.9502296496041893</v>
      </c>
      <c r="I211" s="5290">
        <v>6.9502296496041893</v>
      </c>
      <c r="J211" s="5290">
        <v>6.9502296496041893</v>
      </c>
      <c r="L211" s="3355"/>
      <c r="N211" s="3355">
        <f t="shared" si="14"/>
        <v>0</v>
      </c>
    </row>
    <row r="212" spans="1:14" x14ac:dyDescent="0.2">
      <c r="D212" s="5355"/>
      <c r="E212" s="5338">
        <f>E211+1</f>
        <v>10.950229649604189</v>
      </c>
      <c r="F212" s="5290">
        <v>6.9502296496041893</v>
      </c>
      <c r="G212" s="5290">
        <v>6.9502296496041893</v>
      </c>
      <c r="H212" s="5290">
        <v>6.9502296496041893</v>
      </c>
      <c r="I212" s="5290">
        <v>6.9502296496041893</v>
      </c>
      <c r="J212" s="5290">
        <v>6.9502296496041893</v>
      </c>
      <c r="L212" s="3355"/>
      <c r="N212" s="3355">
        <f t="shared" si="14"/>
        <v>0</v>
      </c>
    </row>
    <row r="213" spans="1:14" x14ac:dyDescent="0.2">
      <c r="N213" s="3355">
        <f t="shared" si="14"/>
        <v>0</v>
      </c>
    </row>
    <row r="216" spans="1:14" x14ac:dyDescent="0.2">
      <c r="A216" s="270" t="s">
        <v>1695</v>
      </c>
      <c r="B216" s="5328">
        <v>12.922077922077921</v>
      </c>
    </row>
    <row r="217" spans="1:14" x14ac:dyDescent="0.2">
      <c r="A217" s="270" t="s">
        <v>6596</v>
      </c>
      <c r="B217" s="5328">
        <v>9.3272695056405404</v>
      </c>
    </row>
    <row r="218" spans="1:14" x14ac:dyDescent="0.2">
      <c r="A218" s="270" t="s">
        <v>5194</v>
      </c>
      <c r="B218" s="5328">
        <v>8.9342476288131252</v>
      </c>
    </row>
    <row r="219" spans="1:14" x14ac:dyDescent="0.2">
      <c r="A219" s="270" t="s">
        <v>6595</v>
      </c>
      <c r="B219" s="5328">
        <v>8.9</v>
      </c>
    </row>
    <row r="220" spans="1:14" x14ac:dyDescent="0.2">
      <c r="A220" s="270" t="s">
        <v>4192</v>
      </c>
      <c r="B220" s="5328">
        <v>4.667553191489362</v>
      </c>
    </row>
    <row r="229" spans="1:20" x14ac:dyDescent="0.2">
      <c r="A229" s="4460" t="s">
        <v>6233</v>
      </c>
      <c r="B229" s="4450"/>
      <c r="C229" s="4450"/>
      <c r="D229" s="4450"/>
      <c r="E229" s="4450"/>
      <c r="F229" s="4450"/>
      <c r="G229" s="4450"/>
      <c r="H229" s="4450"/>
      <c r="I229" s="4450"/>
      <c r="J229" s="4450"/>
      <c r="K229" s="4450"/>
      <c r="L229" s="4450"/>
      <c r="M229" s="4450"/>
      <c r="N229" s="4450"/>
      <c r="O229" s="4450"/>
      <c r="P229" s="4450"/>
      <c r="Q229" s="4450"/>
      <c r="R229" s="4450"/>
      <c r="S229" s="4450"/>
      <c r="T229" s="4450"/>
    </row>
    <row r="231" spans="1:20" x14ac:dyDescent="0.2">
      <c r="A231" s="20"/>
      <c r="B231" s="5157" t="s">
        <v>5270</v>
      </c>
      <c r="C231" s="5157" t="s">
        <v>5271</v>
      </c>
      <c r="D231" s="5157" t="s">
        <v>5272</v>
      </c>
      <c r="E231" s="5157" t="s">
        <v>5273</v>
      </c>
    </row>
    <row r="232" spans="1:20" x14ac:dyDescent="0.2">
      <c r="A232" s="270" t="s">
        <v>6234</v>
      </c>
      <c r="B232" s="47">
        <f>'Connectivity &amp; Platforms'!EY64-B234</f>
        <v>-200.2</v>
      </c>
      <c r="C232" s="47">
        <f>'Connectivity &amp; Platforms'!EZ64-C234</f>
        <v>-159.80000000000001</v>
      </c>
      <c r="D232" s="47">
        <f>C232</f>
        <v>-159.80000000000001</v>
      </c>
      <c r="E232" s="47">
        <f>D232</f>
        <v>-159.80000000000001</v>
      </c>
    </row>
    <row r="233" spans="1:20" x14ac:dyDescent="0.2">
      <c r="A233" s="270" t="s">
        <v>5725</v>
      </c>
      <c r="B233" s="47">
        <f>0-SUM(C233:E233)</f>
        <v>12</v>
      </c>
      <c r="C233" s="47">
        <f>Analysis!D934</f>
        <v>-197.83333333333331</v>
      </c>
      <c r="D233" s="47">
        <f>Analysis!D802</f>
        <v>112.16666666666669</v>
      </c>
      <c r="E233" s="47">
        <f>Analysis!D783</f>
        <v>73.666666666666629</v>
      </c>
    </row>
    <row r="234" spans="1:20" x14ac:dyDescent="0.2">
      <c r="A234" s="270" t="s">
        <v>5726</v>
      </c>
      <c r="B234" s="47">
        <f>B233*0.1</f>
        <v>1.2000000000000002</v>
      </c>
      <c r="C234" s="47">
        <f>-SUM(B234,D234:E234)</f>
        <v>-66.2</v>
      </c>
      <c r="D234" s="47">
        <v>40</v>
      </c>
      <c r="E234" s="47">
        <v>25</v>
      </c>
    </row>
    <row r="235" spans="1:20" x14ac:dyDescent="0.2">
      <c r="A235" s="270" t="s">
        <v>6479</v>
      </c>
      <c r="B235" s="4818">
        <f>B245</f>
        <v>0</v>
      </c>
      <c r="C235" s="4818">
        <f>C245</f>
        <v>30</v>
      </c>
      <c r="D235" s="4818">
        <f>D245</f>
        <v>45</v>
      </c>
      <c r="E235" s="4818">
        <f>E245</f>
        <v>50</v>
      </c>
    </row>
    <row r="236" spans="1:20" x14ac:dyDescent="0.2">
      <c r="A236" s="270" t="s">
        <v>616</v>
      </c>
      <c r="B236" s="47">
        <f>B232+B234+B235</f>
        <v>-199</v>
      </c>
      <c r="C236" s="47">
        <f>C232+C234+C235</f>
        <v>-196</v>
      </c>
      <c r="D236" s="47">
        <f>D232+D234+D235</f>
        <v>-74.800000000000011</v>
      </c>
      <c r="E236" s="47">
        <f>E232+E234+E235</f>
        <v>-84.800000000000011</v>
      </c>
    </row>
    <row r="237" spans="1:20" x14ac:dyDescent="0.2">
      <c r="A237" s="270" t="s">
        <v>6239</v>
      </c>
      <c r="B237" s="2420">
        <f>B236-B235</f>
        <v>-199</v>
      </c>
      <c r="C237" s="2420">
        <f>C236-C235</f>
        <v>-226</v>
      </c>
      <c r="D237" s="2420">
        <f>D236-D235</f>
        <v>-119.80000000000001</v>
      </c>
      <c r="E237" s="2420">
        <f>E236-E235</f>
        <v>-134.80000000000001</v>
      </c>
    </row>
    <row r="238" spans="1:20" x14ac:dyDescent="0.2">
      <c r="C238" s="2420"/>
      <c r="D238" s="2420"/>
      <c r="E238" s="2420"/>
    </row>
    <row r="239" spans="1:20" x14ac:dyDescent="0.2">
      <c r="D239" s="2420"/>
      <c r="E239" s="2420"/>
    </row>
    <row r="240" spans="1:20" x14ac:dyDescent="0.2">
      <c r="B240" s="5157" t="s">
        <v>5270</v>
      </c>
      <c r="C240" s="5157" t="s">
        <v>5271</v>
      </c>
      <c r="D240" s="5157" t="s">
        <v>5272</v>
      </c>
      <c r="E240" s="5157" t="s">
        <v>5273</v>
      </c>
    </row>
    <row r="241" spans="1:5" x14ac:dyDescent="0.2">
      <c r="A241" s="270" t="s">
        <v>6234</v>
      </c>
      <c r="B241" s="47">
        <f>B243-B242</f>
        <v>-200.2</v>
      </c>
      <c r="C241" s="47">
        <f>C243-C242</f>
        <v>-189.8</v>
      </c>
      <c r="D241" s="47">
        <f>C241</f>
        <v>-189.8</v>
      </c>
      <c r="E241" s="47">
        <f>D241</f>
        <v>-189.8</v>
      </c>
    </row>
    <row r="242" spans="1:5" x14ac:dyDescent="0.2">
      <c r="A242" s="270" t="s">
        <v>6279</v>
      </c>
      <c r="B242" s="47">
        <v>0</v>
      </c>
      <c r="C242" s="47">
        <v>123</v>
      </c>
      <c r="D242" s="47">
        <v>0</v>
      </c>
      <c r="E242" s="47">
        <v>0</v>
      </c>
    </row>
    <row r="243" spans="1:5" x14ac:dyDescent="0.2">
      <c r="A243" s="270" t="s">
        <v>6280</v>
      </c>
      <c r="B243" s="47">
        <f>B246-B244-B245</f>
        <v>-200.2</v>
      </c>
      <c r="C243" s="47">
        <f>C246-C244-C245</f>
        <v>-66.8</v>
      </c>
      <c r="D243" s="47">
        <f>SUM(D241:D242)</f>
        <v>-189.8</v>
      </c>
      <c r="E243" s="47">
        <f>SUM(E241:E242)</f>
        <v>-189.8</v>
      </c>
    </row>
    <row r="244" spans="1:5" x14ac:dyDescent="0.2">
      <c r="A244" s="270" t="s">
        <v>5726</v>
      </c>
      <c r="B244" s="47">
        <f>B234</f>
        <v>1.2000000000000002</v>
      </c>
      <c r="C244" s="47">
        <f>C234</f>
        <v>-66.2</v>
      </c>
      <c r="D244" s="47">
        <f>D234</f>
        <v>40</v>
      </c>
      <c r="E244" s="47">
        <f>E234</f>
        <v>25</v>
      </c>
    </row>
    <row r="245" spans="1:5" x14ac:dyDescent="0.2">
      <c r="A245" s="270" t="s">
        <v>6479</v>
      </c>
      <c r="B245" s="4818">
        <v>0</v>
      </c>
      <c r="C245" s="4818">
        <v>30</v>
      </c>
      <c r="D245" s="4818">
        <f>C245+15</f>
        <v>45</v>
      </c>
      <c r="E245" s="4818">
        <f>D245+5</f>
        <v>50</v>
      </c>
    </row>
    <row r="246" spans="1:5" x14ac:dyDescent="0.2">
      <c r="A246" s="270" t="s">
        <v>616</v>
      </c>
      <c r="B246" s="2423">
        <f>'Connectivity &amp; Platforms'!EY64</f>
        <v>-199</v>
      </c>
      <c r="C246" s="2423">
        <f>'Connectivity &amp; Platforms'!EZ64+123</f>
        <v>-103</v>
      </c>
      <c r="D246" s="2420">
        <f>D243+D244+D245-C245</f>
        <v>-134.80000000000001</v>
      </c>
      <c r="E246" s="2420">
        <f>D246+E244+E245-D245</f>
        <v>-104.80000000000001</v>
      </c>
    </row>
    <row r="247" spans="1:5" x14ac:dyDescent="0.2">
      <c r="A247" s="270" t="s">
        <v>616</v>
      </c>
      <c r="B247" s="2423">
        <f>B246-B242</f>
        <v>-199</v>
      </c>
      <c r="C247" s="2423">
        <f t="shared" ref="C247:E247" si="15">C246-C242</f>
        <v>-226</v>
      </c>
      <c r="D247" s="2423">
        <f t="shared" si="15"/>
        <v>-134.80000000000001</v>
      </c>
      <c r="E247" s="2423">
        <f t="shared" si="15"/>
        <v>-104.80000000000001</v>
      </c>
    </row>
    <row r="261" spans="1:20" x14ac:dyDescent="0.2">
      <c r="B261" s="5157" t="s">
        <v>5270</v>
      </c>
      <c r="C261" s="5157" t="s">
        <v>5271</v>
      </c>
      <c r="D261" s="5157" t="s">
        <v>5272</v>
      </c>
      <c r="E261" s="5157" t="s">
        <v>5273</v>
      </c>
    </row>
    <row r="262" spans="1:20" x14ac:dyDescent="0.2">
      <c r="A262" s="270" t="s">
        <v>6235</v>
      </c>
      <c r="B262" s="2571">
        <v>0</v>
      </c>
      <c r="C262" s="2571">
        <f>105/12*1.5</f>
        <v>13.125</v>
      </c>
      <c r="D262" s="2571">
        <f>105/12*3</f>
        <v>26.25</v>
      </c>
      <c r="E262" s="2571">
        <f>105/12*3</f>
        <v>26.25</v>
      </c>
    </row>
    <row r="263" spans="1:20" x14ac:dyDescent="0.2">
      <c r="A263" s="270" t="s">
        <v>6236</v>
      </c>
      <c r="B263" s="2571">
        <v>0</v>
      </c>
      <c r="C263" s="2571">
        <f>C262/AVERAGE(B266:C266)*AVERAGE(B267:C267)</f>
        <v>-4.7155688622754486</v>
      </c>
      <c r="D263" s="2571">
        <f>D262/AVERAGE(C266:D266)*AVERAGE(C267:D267)</f>
        <v>-11.002994011976048</v>
      </c>
      <c r="E263" s="2571">
        <f>E262/AVERAGE(D266:E266)*AVERAGE(D267:E267)</f>
        <v>-15.718562874251496</v>
      </c>
    </row>
    <row r="264" spans="1:20" x14ac:dyDescent="0.2">
      <c r="A264" s="270" t="s">
        <v>3696</v>
      </c>
      <c r="B264" s="2420">
        <f>B262-B263</f>
        <v>0</v>
      </c>
      <c r="C264" s="2420">
        <f>C262-C263</f>
        <v>17.840568862275447</v>
      </c>
      <c r="D264" s="2420">
        <f>D262-D263</f>
        <v>37.25299401197605</v>
      </c>
      <c r="E264" s="2420">
        <f>E262-E263</f>
        <v>41.968562874251496</v>
      </c>
    </row>
    <row r="266" spans="1:20" x14ac:dyDescent="0.2">
      <c r="A266" s="270" t="s">
        <v>6237</v>
      </c>
      <c r="B266" s="2571">
        <v>0</v>
      </c>
      <c r="C266" s="2571">
        <f>167/2</f>
        <v>83.5</v>
      </c>
      <c r="D266" s="2571">
        <v>167</v>
      </c>
      <c r="E266" s="2571">
        <v>167</v>
      </c>
    </row>
    <row r="267" spans="1:20" x14ac:dyDescent="0.2">
      <c r="A267" s="270" t="s">
        <v>6238</v>
      </c>
      <c r="B267" s="2571">
        <v>0</v>
      </c>
      <c r="C267" s="2571">
        <f>-C235</f>
        <v>-30</v>
      </c>
      <c r="D267" s="2571">
        <f>-D235+C267</f>
        <v>-75</v>
      </c>
      <c r="E267" s="2571">
        <f>-E235+D267</f>
        <v>-125</v>
      </c>
    </row>
    <row r="270" spans="1:20" x14ac:dyDescent="0.2">
      <c r="A270" s="4460" t="s">
        <v>6485</v>
      </c>
      <c r="B270" s="4450"/>
      <c r="C270" s="4450"/>
      <c r="D270" s="4450"/>
      <c r="E270" s="4450"/>
      <c r="F270" s="4450"/>
      <c r="G270" s="4450"/>
      <c r="H270" s="4450"/>
      <c r="I270" s="4450"/>
      <c r="J270" s="4450"/>
      <c r="K270" s="4450"/>
      <c r="L270" s="4450"/>
      <c r="M270" s="4450"/>
      <c r="N270" s="4450"/>
      <c r="O270" s="4450"/>
      <c r="P270" s="4450"/>
      <c r="Q270" s="4450"/>
      <c r="R270" s="4450"/>
      <c r="S270" s="4450"/>
      <c r="T270" s="4450"/>
    </row>
    <row r="272" spans="1:20" x14ac:dyDescent="0.2">
      <c r="A272" s="2440"/>
      <c r="B272" s="5356" t="s">
        <v>6507</v>
      </c>
      <c r="C272" s="5356"/>
      <c r="D272" s="5356"/>
      <c r="E272" s="5356"/>
      <c r="F272" s="2440"/>
      <c r="G272" s="5356" t="s">
        <v>6508</v>
      </c>
      <c r="H272" s="5356"/>
      <c r="I272" s="5356"/>
      <c r="J272" s="5356"/>
      <c r="K272" s="2440"/>
    </row>
    <row r="273" spans="1:11" x14ac:dyDescent="0.2">
      <c r="A273" s="5295" t="s">
        <v>6445</v>
      </c>
      <c r="B273" s="5296" t="s">
        <v>6512</v>
      </c>
      <c r="C273" s="5296" t="s">
        <v>6509</v>
      </c>
      <c r="D273" s="5296" t="s">
        <v>6510</v>
      </c>
      <c r="E273" s="5296" t="s">
        <v>6511</v>
      </c>
      <c r="F273" s="2440"/>
      <c r="G273" s="5296" t="s">
        <v>6512</v>
      </c>
      <c r="H273" s="5296" t="s">
        <v>6509</v>
      </c>
      <c r="I273" s="5296" t="s">
        <v>6510</v>
      </c>
      <c r="J273" s="5296" t="s">
        <v>6511</v>
      </c>
      <c r="K273" s="2440"/>
    </row>
    <row r="274" spans="1:11" x14ac:dyDescent="0.2">
      <c r="A274" s="2440" t="s">
        <v>802</v>
      </c>
      <c r="B274" s="5253">
        <v>40</v>
      </c>
      <c r="C274" s="5253">
        <f>B274+5</f>
        <v>45</v>
      </c>
      <c r="D274" s="5253">
        <f>B274+10</f>
        <v>50</v>
      </c>
      <c r="E274" s="5253">
        <f>B274+30</f>
        <v>70</v>
      </c>
      <c r="F274" s="2440"/>
      <c r="G274" s="5253">
        <v>55</v>
      </c>
      <c r="H274" s="5253">
        <f>G274+5</f>
        <v>60</v>
      </c>
      <c r="I274" s="5253">
        <f>G274+10</f>
        <v>65</v>
      </c>
      <c r="J274" s="5253">
        <f>G274+30</f>
        <v>85</v>
      </c>
      <c r="K274" s="2440"/>
    </row>
    <row r="275" spans="1:11" x14ac:dyDescent="0.2">
      <c r="A275" s="2440" t="s">
        <v>6443</v>
      </c>
      <c r="B275" s="5253">
        <v>0</v>
      </c>
      <c r="C275" s="5253">
        <f t="shared" ref="C275:E276" si="16">B275</f>
        <v>0</v>
      </c>
      <c r="D275" s="5253">
        <f t="shared" si="16"/>
        <v>0</v>
      </c>
      <c r="E275" s="5253">
        <f t="shared" si="16"/>
        <v>0</v>
      </c>
      <c r="F275" s="2440"/>
      <c r="G275" s="5253">
        <v>0</v>
      </c>
      <c r="H275" s="5253">
        <f t="shared" ref="H275:J276" si="17">G275</f>
        <v>0</v>
      </c>
      <c r="I275" s="5253">
        <f t="shared" si="17"/>
        <v>0</v>
      </c>
      <c r="J275" s="5253">
        <f t="shared" si="17"/>
        <v>0</v>
      </c>
      <c r="K275" s="2440"/>
    </row>
    <row r="276" spans="1:11" x14ac:dyDescent="0.2">
      <c r="A276" s="2440" t="s">
        <v>6444</v>
      </c>
      <c r="B276" s="5253">
        <v>20</v>
      </c>
      <c r="C276" s="5253">
        <f t="shared" si="16"/>
        <v>20</v>
      </c>
      <c r="D276" s="5253">
        <f t="shared" si="16"/>
        <v>20</v>
      </c>
      <c r="E276" s="5253">
        <f t="shared" si="16"/>
        <v>20</v>
      </c>
      <c r="F276" s="2440"/>
      <c r="G276" s="5253">
        <v>20</v>
      </c>
      <c r="H276" s="5253">
        <f t="shared" si="17"/>
        <v>20</v>
      </c>
      <c r="I276" s="5253">
        <f t="shared" si="17"/>
        <v>20</v>
      </c>
      <c r="J276" s="5253">
        <f t="shared" si="17"/>
        <v>20</v>
      </c>
      <c r="K276" s="2440"/>
    </row>
    <row r="277" spans="1:11" x14ac:dyDescent="0.2">
      <c r="A277" s="5295" t="s">
        <v>616</v>
      </c>
      <c r="B277" s="5255">
        <f>SUM(B274:B276)</f>
        <v>60</v>
      </c>
      <c r="C277" s="5255">
        <f>SUM(C274:C276)</f>
        <v>65</v>
      </c>
      <c r="D277" s="5255">
        <f>SUM(D274:D276)</f>
        <v>70</v>
      </c>
      <c r="E277" s="5255">
        <f>SUM(E274:E276)</f>
        <v>90</v>
      </c>
      <c r="F277" s="2440"/>
      <c r="G277" s="5255">
        <f>SUM(G274:G276)</f>
        <v>75</v>
      </c>
      <c r="H277" s="5255">
        <f>SUM(H274:H276)</f>
        <v>80</v>
      </c>
      <c r="I277" s="5255">
        <f>SUM(I274:I276)</f>
        <v>85</v>
      </c>
      <c r="J277" s="5255">
        <f>SUM(J274:J276)</f>
        <v>105</v>
      </c>
      <c r="K277" s="2440"/>
    </row>
    <row r="278" spans="1:11" x14ac:dyDescent="0.2">
      <c r="A278" s="2440"/>
      <c r="B278" s="2440"/>
      <c r="C278" s="2440"/>
      <c r="D278" s="2440"/>
      <c r="E278" s="2440"/>
      <c r="F278" s="2440"/>
      <c r="G278" s="2440"/>
      <c r="H278" s="2440"/>
      <c r="I278" s="2440"/>
      <c r="J278" s="2440"/>
      <c r="K278" s="2440"/>
    </row>
    <row r="279" spans="1:11" x14ac:dyDescent="0.2">
      <c r="A279" s="5295" t="s">
        <v>6513</v>
      </c>
      <c r="B279" s="5296" t="str">
        <f>B273</f>
        <v>300Mbps</v>
      </c>
      <c r="C279" s="5296" t="str">
        <f>C273</f>
        <v>500Mbps</v>
      </c>
      <c r="D279" s="5296" t="str">
        <f>D273</f>
        <v>1000Mbps</v>
      </c>
      <c r="E279" s="5296" t="str">
        <f>E273</f>
        <v>2000Mbs</v>
      </c>
      <c r="F279" s="2440"/>
      <c r="G279" s="5296" t="str">
        <f>G273</f>
        <v>300Mbps</v>
      </c>
      <c r="H279" s="5296" t="str">
        <f>H273</f>
        <v>500Mbps</v>
      </c>
      <c r="I279" s="5296" t="str">
        <f>I273</f>
        <v>1000Mbps</v>
      </c>
      <c r="J279" s="5296" t="str">
        <f>J273</f>
        <v>2000Mbs</v>
      </c>
      <c r="K279" s="2440"/>
    </row>
    <row r="280" spans="1:11" x14ac:dyDescent="0.2">
      <c r="A280" s="2440" t="s">
        <v>802</v>
      </c>
      <c r="B280" s="5253">
        <v>70</v>
      </c>
      <c r="C280" s="5253">
        <v>85</v>
      </c>
      <c r="D280" s="5253">
        <v>100</v>
      </c>
      <c r="E280" s="5253">
        <v>130</v>
      </c>
      <c r="F280" s="2440"/>
      <c r="G280" s="5253">
        <v>55</v>
      </c>
      <c r="H280" s="5253">
        <f>G280+5</f>
        <v>60</v>
      </c>
      <c r="I280" s="5253">
        <f>G280+10</f>
        <v>65</v>
      </c>
      <c r="J280" s="5253">
        <f>G280+30</f>
        <v>85</v>
      </c>
      <c r="K280" s="2440"/>
    </row>
    <row r="281" spans="1:11" x14ac:dyDescent="0.2">
      <c r="A281" s="2440" t="s">
        <v>6443</v>
      </c>
      <c r="B281" s="5253">
        <v>40</v>
      </c>
      <c r="C281" s="5253">
        <f t="shared" ref="C281:E282" si="18">B281</f>
        <v>40</v>
      </c>
      <c r="D281" s="5253">
        <f t="shared" si="18"/>
        <v>40</v>
      </c>
      <c r="E281" s="5253">
        <f t="shared" si="18"/>
        <v>40</v>
      </c>
      <c r="F281" s="2440"/>
      <c r="G281" s="5253">
        <v>40</v>
      </c>
      <c r="H281" s="5253">
        <f t="shared" ref="H281:J282" si="19">G281</f>
        <v>40</v>
      </c>
      <c r="I281" s="5253">
        <f t="shared" si="19"/>
        <v>40</v>
      </c>
      <c r="J281" s="5253">
        <f t="shared" si="19"/>
        <v>40</v>
      </c>
      <c r="K281" s="2440"/>
    </row>
    <row r="282" spans="1:11" x14ac:dyDescent="0.2">
      <c r="A282" s="2440" t="s">
        <v>6444</v>
      </c>
      <c r="B282" s="5253">
        <v>20</v>
      </c>
      <c r="C282" s="5253">
        <f t="shared" si="18"/>
        <v>20</v>
      </c>
      <c r="D282" s="5253">
        <f t="shared" si="18"/>
        <v>20</v>
      </c>
      <c r="E282" s="5253">
        <f t="shared" si="18"/>
        <v>20</v>
      </c>
      <c r="F282" s="2440"/>
      <c r="G282" s="5253">
        <v>20</v>
      </c>
      <c r="H282" s="5253">
        <f t="shared" si="19"/>
        <v>20</v>
      </c>
      <c r="I282" s="5253">
        <f t="shared" si="19"/>
        <v>20</v>
      </c>
      <c r="J282" s="5253">
        <f t="shared" si="19"/>
        <v>20</v>
      </c>
      <c r="K282" s="2440"/>
    </row>
    <row r="283" spans="1:11" x14ac:dyDescent="0.2">
      <c r="A283" s="5295" t="s">
        <v>616</v>
      </c>
      <c r="B283" s="5255">
        <f>SUM(B280:B282)</f>
        <v>130</v>
      </c>
      <c r="C283" s="5255">
        <f>SUM(C280:C282)</f>
        <v>145</v>
      </c>
      <c r="D283" s="5255">
        <f>SUM(D280:D282)</f>
        <v>160</v>
      </c>
      <c r="E283" s="5255">
        <f>SUM(E280:E282)</f>
        <v>190</v>
      </c>
      <c r="F283" s="2440"/>
      <c r="G283" s="5255">
        <f>SUM(G280:G282)</f>
        <v>115</v>
      </c>
      <c r="H283" s="5255">
        <f>SUM(H280:H282)</f>
        <v>120</v>
      </c>
      <c r="I283" s="5255">
        <f>SUM(I280:I282)</f>
        <v>125</v>
      </c>
      <c r="J283" s="5255">
        <f>SUM(J280:J282)</f>
        <v>145</v>
      </c>
      <c r="K283" s="2440"/>
    </row>
    <row r="284" spans="1:11" x14ac:dyDescent="0.2">
      <c r="A284" s="2440"/>
      <c r="B284" s="2440"/>
      <c r="C284" s="2440"/>
      <c r="D284" s="2440"/>
      <c r="E284" s="2440"/>
      <c r="F284" s="2440"/>
      <c r="G284" s="2440"/>
      <c r="H284" s="2440"/>
      <c r="I284" s="2440"/>
      <c r="J284" s="2440"/>
      <c r="K284" s="2440"/>
    </row>
    <row r="285" spans="1:11" x14ac:dyDescent="0.2">
      <c r="A285" s="5295" t="s">
        <v>6446</v>
      </c>
      <c r="B285" s="5296" t="str">
        <f t="shared" ref="B285:E286" si="20">B279</f>
        <v>300Mbps</v>
      </c>
      <c r="C285" s="5296" t="str">
        <f t="shared" si="20"/>
        <v>500Mbps</v>
      </c>
      <c r="D285" s="5296" t="str">
        <f t="shared" si="20"/>
        <v>1000Mbps</v>
      </c>
      <c r="E285" s="5296" t="str">
        <f t="shared" si="20"/>
        <v>2000Mbs</v>
      </c>
      <c r="F285" s="2440"/>
      <c r="G285" s="5296" t="str">
        <f>G279</f>
        <v>300Mbps</v>
      </c>
      <c r="H285" s="5296" t="str">
        <f>H279</f>
        <v>500Mbps</v>
      </c>
      <c r="I285" s="5296" t="str">
        <f>I279</f>
        <v>1000Mbps</v>
      </c>
      <c r="J285" s="5296" t="str">
        <f>J279</f>
        <v>2000Mbs</v>
      </c>
      <c r="K285" s="2440"/>
    </row>
    <row r="286" spans="1:11" x14ac:dyDescent="0.2">
      <c r="A286" s="2440" t="s">
        <v>802</v>
      </c>
      <c r="B286" s="5253">
        <f t="shared" si="20"/>
        <v>70</v>
      </c>
      <c r="C286" s="5253">
        <f t="shared" si="20"/>
        <v>85</v>
      </c>
      <c r="D286" s="5253">
        <f t="shared" si="20"/>
        <v>100</v>
      </c>
      <c r="E286" s="5253">
        <f t="shared" si="20"/>
        <v>130</v>
      </c>
      <c r="F286" s="2440"/>
      <c r="G286" s="5253">
        <v>70</v>
      </c>
      <c r="H286" s="5253">
        <v>85</v>
      </c>
      <c r="I286" s="5253">
        <v>100</v>
      </c>
      <c r="J286" s="5253">
        <v>130</v>
      </c>
      <c r="K286" s="2440"/>
    </row>
    <row r="287" spans="1:11" x14ac:dyDescent="0.2">
      <c r="A287" s="2440" t="s">
        <v>6443</v>
      </c>
      <c r="B287" s="5253">
        <v>40</v>
      </c>
      <c r="C287" s="5253">
        <f t="shared" ref="C287:E288" si="21">B287</f>
        <v>40</v>
      </c>
      <c r="D287" s="5253">
        <f t="shared" si="21"/>
        <v>40</v>
      </c>
      <c r="E287" s="5253">
        <f t="shared" si="21"/>
        <v>40</v>
      </c>
      <c r="F287" s="2440"/>
      <c r="G287" s="5253">
        <v>40</v>
      </c>
      <c r="H287" s="5253">
        <f t="shared" ref="H287:J288" si="22">G287</f>
        <v>40</v>
      </c>
      <c r="I287" s="5253">
        <f t="shared" si="22"/>
        <v>40</v>
      </c>
      <c r="J287" s="5253">
        <f t="shared" si="22"/>
        <v>40</v>
      </c>
      <c r="K287" s="2440"/>
    </row>
    <row r="288" spans="1:11" x14ac:dyDescent="0.2">
      <c r="A288" s="2440" t="s">
        <v>6444</v>
      </c>
      <c r="B288" s="5253">
        <v>20</v>
      </c>
      <c r="C288" s="5253">
        <f t="shared" si="21"/>
        <v>20</v>
      </c>
      <c r="D288" s="5253">
        <f t="shared" si="21"/>
        <v>20</v>
      </c>
      <c r="E288" s="5253">
        <f t="shared" si="21"/>
        <v>20</v>
      </c>
      <c r="F288" s="2440"/>
      <c r="G288" s="5253">
        <v>20</v>
      </c>
      <c r="H288" s="5253">
        <f t="shared" si="22"/>
        <v>20</v>
      </c>
      <c r="I288" s="5253">
        <f t="shared" si="22"/>
        <v>20</v>
      </c>
      <c r="J288" s="5253">
        <f t="shared" si="22"/>
        <v>20</v>
      </c>
      <c r="K288" s="2440"/>
    </row>
    <row r="289" spans="1:11" x14ac:dyDescent="0.2">
      <c r="A289" s="5295" t="s">
        <v>616</v>
      </c>
      <c r="B289" s="5255">
        <f>SUM(B286:B288)</f>
        <v>130</v>
      </c>
      <c r="C289" s="5255">
        <f>SUM(C286:C288)</f>
        <v>145</v>
      </c>
      <c r="D289" s="5255">
        <f>SUM(D286:D288)</f>
        <v>160</v>
      </c>
      <c r="E289" s="5255">
        <f>SUM(E286:E288)</f>
        <v>190</v>
      </c>
      <c r="F289" s="2440"/>
      <c r="G289" s="5255">
        <f>SUM(G286:G288)</f>
        <v>130</v>
      </c>
      <c r="H289" s="5255">
        <f>SUM(H286:H288)</f>
        <v>145</v>
      </c>
      <c r="I289" s="5255">
        <f>SUM(I286:I288)</f>
        <v>160</v>
      </c>
      <c r="J289" s="5255">
        <f>SUM(J286:J288)</f>
        <v>190</v>
      </c>
      <c r="K289" s="2440"/>
    </row>
    <row r="291" spans="1:11" x14ac:dyDescent="0.2">
      <c r="A291" s="270" t="s">
        <v>2485</v>
      </c>
      <c r="B291" s="5248">
        <f>B289/B277-1</f>
        <v>1.1666666666666665</v>
      </c>
      <c r="C291" s="5248">
        <f>C289/C277-1</f>
        <v>1.2307692307692308</v>
      </c>
      <c r="D291" s="5248">
        <f>D289/D277-1</f>
        <v>1.2857142857142856</v>
      </c>
      <c r="E291" s="5248">
        <f>E289/E277-1</f>
        <v>1.1111111111111112</v>
      </c>
      <c r="G291" s="5248">
        <f>G289/G277-1</f>
        <v>0.73333333333333339</v>
      </c>
      <c r="H291" s="5248">
        <f>H289/H277-1</f>
        <v>0.8125</v>
      </c>
      <c r="I291" s="5248">
        <f>I289/I277-1</f>
        <v>0.88235294117647056</v>
      </c>
      <c r="J291" s="5248">
        <f>J289/J277-1</f>
        <v>0.80952380952380953</v>
      </c>
      <c r="K291" s="5248"/>
    </row>
    <row r="292" spans="1:11" x14ac:dyDescent="0.2">
      <c r="B292" s="2420"/>
      <c r="C292" s="2420"/>
      <c r="D292" s="2420"/>
      <c r="E292" s="2420"/>
    </row>
    <row r="293" spans="1:11" x14ac:dyDescent="0.2">
      <c r="B293" s="2420"/>
      <c r="C293" s="2420"/>
      <c r="D293" s="2420"/>
      <c r="E293" s="2420"/>
      <c r="G293" s="2420"/>
      <c r="H293" s="2420"/>
      <c r="I293" s="2420"/>
      <c r="J293" s="2420"/>
    </row>
    <row r="294" spans="1:11" x14ac:dyDescent="0.2">
      <c r="A294" s="2440"/>
      <c r="B294" s="5356" t="s">
        <v>6507</v>
      </c>
      <c r="C294" s="5356"/>
      <c r="D294" s="5356"/>
      <c r="E294" s="5356"/>
      <c r="F294" s="2440"/>
      <c r="G294" s="5356" t="s">
        <v>6508</v>
      </c>
      <c r="H294" s="5356"/>
      <c r="I294" s="5356"/>
      <c r="J294" s="5356"/>
    </row>
    <row r="295" spans="1:11" x14ac:dyDescent="0.2">
      <c r="A295" s="5295"/>
      <c r="B295" s="5296" t="s">
        <v>6512</v>
      </c>
      <c r="C295" s="5296" t="s">
        <v>6509</v>
      </c>
      <c r="D295" s="5296" t="s">
        <v>6510</v>
      </c>
      <c r="E295" s="5296" t="s">
        <v>6511</v>
      </c>
      <c r="F295" s="2440"/>
      <c r="G295" s="5296" t="s">
        <v>6512</v>
      </c>
      <c r="H295" s="5296" t="s">
        <v>6509</v>
      </c>
      <c r="I295" s="5296" t="s">
        <v>6510</v>
      </c>
      <c r="J295" s="5296" t="s">
        <v>6511</v>
      </c>
    </row>
    <row r="296" spans="1:11" x14ac:dyDescent="0.2">
      <c r="A296" s="2440" t="s">
        <v>6445</v>
      </c>
      <c r="B296" s="1704">
        <f>B277*12</f>
        <v>720</v>
      </c>
      <c r="C296" s="1704">
        <f>C277*12</f>
        <v>780</v>
      </c>
      <c r="D296" s="1704">
        <f>D277*12</f>
        <v>840</v>
      </c>
      <c r="E296" s="1704">
        <f>E277*12</f>
        <v>1080</v>
      </c>
      <c r="F296" s="2440"/>
      <c r="G296" s="1704">
        <f>G277*12</f>
        <v>900</v>
      </c>
      <c r="H296" s="1704">
        <f>H277*12</f>
        <v>960</v>
      </c>
      <c r="I296" s="1704">
        <f>I277*12</f>
        <v>1020</v>
      </c>
      <c r="J296" s="1704">
        <f>J277*12</f>
        <v>1260</v>
      </c>
    </row>
    <row r="297" spans="1:11" x14ac:dyDescent="0.2">
      <c r="A297" s="2440" t="s">
        <v>6447</v>
      </c>
      <c r="B297" s="1704">
        <f>B296+B283*12</f>
        <v>2280</v>
      </c>
      <c r="C297" s="1704">
        <f>C296+C283*12</f>
        <v>2520</v>
      </c>
      <c r="D297" s="1704">
        <f>D296+D283*12</f>
        <v>2760</v>
      </c>
      <c r="E297" s="1704">
        <f>E296+E283*12</f>
        <v>3360</v>
      </c>
      <c r="F297" s="2440"/>
      <c r="G297" s="1704">
        <f>G296+G283*12</f>
        <v>2280</v>
      </c>
      <c r="H297" s="1704">
        <f>H296+H283*12</f>
        <v>2400</v>
      </c>
      <c r="I297" s="1704">
        <f>I296+I283*12</f>
        <v>2520</v>
      </c>
      <c r="J297" s="1704">
        <f>J296+J283*12</f>
        <v>3000</v>
      </c>
    </row>
    <row r="298" spans="1:11" x14ac:dyDescent="0.2">
      <c r="A298" s="2440" t="s">
        <v>6520</v>
      </c>
      <c r="B298" s="1704">
        <f t="shared" ref="B298:E300" si="23">B297+B$283*12</f>
        <v>3840</v>
      </c>
      <c r="C298" s="1704">
        <f t="shared" si="23"/>
        <v>4260</v>
      </c>
      <c r="D298" s="1704">
        <f t="shared" si="23"/>
        <v>4680</v>
      </c>
      <c r="E298" s="1704">
        <f t="shared" si="23"/>
        <v>5640</v>
      </c>
      <c r="F298" s="2440"/>
      <c r="G298" s="1704">
        <f t="shared" ref="G298:J300" si="24">G297+G$283*12</f>
        <v>3660</v>
      </c>
      <c r="H298" s="1704">
        <f t="shared" si="24"/>
        <v>3840</v>
      </c>
      <c r="I298" s="1704">
        <f t="shared" si="24"/>
        <v>4020</v>
      </c>
      <c r="J298" s="1704">
        <f t="shared" si="24"/>
        <v>4740</v>
      </c>
    </row>
    <row r="299" spans="1:11" x14ac:dyDescent="0.2">
      <c r="A299" s="2440" t="s">
        <v>6521</v>
      </c>
      <c r="B299" s="1704">
        <f t="shared" si="23"/>
        <v>5400</v>
      </c>
      <c r="C299" s="1704">
        <f t="shared" si="23"/>
        <v>6000</v>
      </c>
      <c r="D299" s="1704">
        <f t="shared" si="23"/>
        <v>6600</v>
      </c>
      <c r="E299" s="1704">
        <f t="shared" si="23"/>
        <v>7920</v>
      </c>
      <c r="F299" s="2440"/>
      <c r="G299" s="1704">
        <f t="shared" si="24"/>
        <v>5040</v>
      </c>
      <c r="H299" s="1704">
        <f t="shared" si="24"/>
        <v>5280</v>
      </c>
      <c r="I299" s="1704">
        <f t="shared" si="24"/>
        <v>5520</v>
      </c>
      <c r="J299" s="1704">
        <f t="shared" si="24"/>
        <v>6480</v>
      </c>
    </row>
    <row r="300" spans="1:11" x14ac:dyDescent="0.2">
      <c r="A300" s="2440" t="s">
        <v>6522</v>
      </c>
      <c r="B300" s="1704">
        <f t="shared" si="23"/>
        <v>6960</v>
      </c>
      <c r="C300" s="1704">
        <f t="shared" si="23"/>
        <v>7740</v>
      </c>
      <c r="D300" s="1704">
        <f t="shared" si="23"/>
        <v>8520</v>
      </c>
      <c r="E300" s="1704">
        <f t="shared" si="23"/>
        <v>10200</v>
      </c>
      <c r="F300" s="2440"/>
      <c r="G300" s="1704">
        <f t="shared" si="24"/>
        <v>6420</v>
      </c>
      <c r="H300" s="1704">
        <f t="shared" si="24"/>
        <v>6720</v>
      </c>
      <c r="I300" s="1704">
        <f t="shared" si="24"/>
        <v>7020</v>
      </c>
      <c r="J300" s="1704">
        <f t="shared" si="24"/>
        <v>8220</v>
      </c>
    </row>
    <row r="301" spans="1:11" x14ac:dyDescent="0.2">
      <c r="A301" s="2440" t="s">
        <v>6523</v>
      </c>
      <c r="B301" s="1704">
        <f>B300+B289*12</f>
        <v>8520</v>
      </c>
      <c r="C301" s="1704">
        <f>C300+C289*12</f>
        <v>9480</v>
      </c>
      <c r="D301" s="1704">
        <f>D300+D289*12</f>
        <v>10440</v>
      </c>
      <c r="E301" s="1704">
        <f>E300+E289*12</f>
        <v>12480</v>
      </c>
      <c r="F301" s="2440"/>
      <c r="G301" s="1704">
        <f>G300+G289*12</f>
        <v>7980</v>
      </c>
      <c r="H301" s="1704">
        <f>H300+H289*12</f>
        <v>8460</v>
      </c>
      <c r="I301" s="1704">
        <f>I300+I289*12</f>
        <v>8940</v>
      </c>
      <c r="J301" s="1704">
        <f>J300+J289*12</f>
        <v>10500</v>
      </c>
    </row>
    <row r="302" spans="1:11" x14ac:dyDescent="0.2">
      <c r="A302" s="5289"/>
      <c r="B302" s="5312"/>
      <c r="C302" s="5312"/>
      <c r="D302" s="5312"/>
      <c r="E302" s="5312"/>
      <c r="F302" s="2440"/>
      <c r="G302" s="5312"/>
      <c r="H302" s="5312"/>
      <c r="I302" s="5312"/>
      <c r="J302" s="5312"/>
    </row>
    <row r="303" spans="1:11" x14ac:dyDescent="0.2">
      <c r="B303" s="2420"/>
      <c r="C303" s="2420"/>
      <c r="D303" s="2420"/>
      <c r="E303" s="2420"/>
      <c r="F303" s="2440"/>
      <c r="G303" s="2420"/>
      <c r="H303" s="2420"/>
      <c r="I303" s="2420"/>
      <c r="J303" s="2420"/>
    </row>
    <row r="304" spans="1:11" x14ac:dyDescent="0.2">
      <c r="B304" s="2420"/>
      <c r="C304" s="2420"/>
      <c r="D304" s="2420"/>
      <c r="E304" s="2420"/>
      <c r="G304" s="2420"/>
      <c r="H304" s="2420"/>
      <c r="I304" s="2420"/>
      <c r="J304" s="2420"/>
    </row>
    <row r="305" spans="1:10" x14ac:dyDescent="0.2">
      <c r="A305" s="5301" t="s">
        <v>6515</v>
      </c>
      <c r="B305" s="5315" t="s">
        <v>1508</v>
      </c>
      <c r="C305" s="5315" t="s">
        <v>2382</v>
      </c>
      <c r="D305" s="2420"/>
      <c r="E305" s="2420"/>
      <c r="G305" s="2420"/>
      <c r="H305" s="2420"/>
      <c r="I305" s="2420"/>
      <c r="J305" s="2420"/>
    </row>
    <row r="306" spans="1:10" x14ac:dyDescent="0.2">
      <c r="A306" s="2440" t="s">
        <v>6524</v>
      </c>
      <c r="B306" s="5313" t="s">
        <v>6512</v>
      </c>
      <c r="C306" s="5313" t="s">
        <v>6439</v>
      </c>
      <c r="D306" s="2420"/>
      <c r="E306" s="2420"/>
      <c r="G306" s="2420"/>
      <c r="H306" s="2420"/>
      <c r="I306" s="2420"/>
      <c r="J306" s="2420"/>
    </row>
    <row r="307" spans="1:10" x14ac:dyDescent="0.2">
      <c r="A307" s="2440" t="s">
        <v>6525</v>
      </c>
      <c r="B307" s="5313" t="s">
        <v>6509</v>
      </c>
      <c r="C307" s="5313" t="s">
        <v>6440</v>
      </c>
      <c r="D307" s="2420"/>
      <c r="E307" s="2420"/>
      <c r="G307" s="2420"/>
      <c r="H307" s="2420"/>
      <c r="I307" s="2420"/>
      <c r="J307" s="2420"/>
    </row>
    <row r="308" spans="1:10" x14ac:dyDescent="0.2">
      <c r="A308" s="2440" t="s">
        <v>6526</v>
      </c>
      <c r="B308" s="5313" t="s">
        <v>6510</v>
      </c>
      <c r="C308" s="5313" t="s">
        <v>6441</v>
      </c>
      <c r="D308" s="2420"/>
      <c r="E308" s="2420"/>
      <c r="G308" s="2420"/>
      <c r="H308" s="2420"/>
      <c r="I308" s="2420"/>
      <c r="J308" s="2420"/>
    </row>
    <row r="309" spans="1:10" x14ac:dyDescent="0.2">
      <c r="A309" s="2440" t="s">
        <v>6527</v>
      </c>
      <c r="B309" s="5313" t="s">
        <v>6530</v>
      </c>
      <c r="C309" s="5313" t="s">
        <v>6531</v>
      </c>
      <c r="D309" s="2420"/>
      <c r="E309" s="2420"/>
      <c r="G309" s="2420"/>
      <c r="H309" s="2420"/>
      <c r="I309" s="2420"/>
      <c r="J309" s="2420"/>
    </row>
    <row r="310" spans="1:10" x14ac:dyDescent="0.2">
      <c r="A310" s="5289"/>
      <c r="B310" s="5314"/>
      <c r="C310" s="5314"/>
      <c r="D310" s="2420"/>
      <c r="E310" s="2420"/>
      <c r="G310" s="2420"/>
      <c r="H310" s="2420"/>
      <c r="I310" s="2420"/>
      <c r="J310" s="2420"/>
    </row>
    <row r="311" spans="1:10" x14ac:dyDescent="0.2">
      <c r="B311" s="2420"/>
      <c r="C311" s="2420"/>
      <c r="D311" s="2420"/>
      <c r="E311" s="2420"/>
      <c r="G311" s="2420"/>
      <c r="H311" s="2420"/>
      <c r="I311" s="2420"/>
      <c r="J311" s="2420"/>
    </row>
    <row r="312" spans="1:10" x14ac:dyDescent="0.2">
      <c r="B312" s="2420"/>
      <c r="C312" s="2420"/>
      <c r="D312" s="2420"/>
      <c r="E312" s="2420"/>
      <c r="G312" s="2420"/>
      <c r="H312" s="2420"/>
      <c r="I312" s="2420"/>
      <c r="J312" s="2420"/>
    </row>
    <row r="313" spans="1:10" x14ac:dyDescent="0.2">
      <c r="B313" s="2420"/>
      <c r="C313" s="2420"/>
      <c r="D313" s="2420"/>
      <c r="E313" s="2420"/>
    </row>
    <row r="314" spans="1:10" ht="36" x14ac:dyDescent="0.2">
      <c r="A314" s="5301" t="s">
        <v>6515</v>
      </c>
      <c r="B314" s="5311" t="s">
        <v>6519</v>
      </c>
      <c r="C314" s="5311" t="s">
        <v>6518</v>
      </c>
      <c r="D314" s="5311" t="s">
        <v>2565</v>
      </c>
      <c r="E314" s="1704"/>
      <c r="F314" s="5311" t="s">
        <v>6528</v>
      </c>
      <c r="G314" s="5311" t="s">
        <v>6529</v>
      </c>
    </row>
    <row r="315" spans="1:10" x14ac:dyDescent="0.2">
      <c r="A315" s="2440" t="s">
        <v>6512</v>
      </c>
      <c r="B315" s="1704">
        <f>B286</f>
        <v>70</v>
      </c>
      <c r="C315" s="1704">
        <f>B387</f>
        <v>83</v>
      </c>
      <c r="D315" s="1704">
        <f>B315-C315</f>
        <v>-13</v>
      </c>
      <c r="E315" s="1704"/>
      <c r="F315" s="4552" t="s">
        <v>1638</v>
      </c>
      <c r="G315" s="4552" t="s">
        <v>1638</v>
      </c>
    </row>
    <row r="316" spans="1:10" x14ac:dyDescent="0.2">
      <c r="A316" s="2440" t="s">
        <v>6509</v>
      </c>
      <c r="B316" s="1704">
        <f>C286</f>
        <v>85</v>
      </c>
      <c r="C316" s="1704">
        <f>C387</f>
        <v>98</v>
      </c>
      <c r="D316" s="1704">
        <f>B316-C316</f>
        <v>-13</v>
      </c>
      <c r="E316" s="1704"/>
      <c r="F316" s="4552">
        <v>75</v>
      </c>
      <c r="G316" s="4552">
        <v>80</v>
      </c>
    </row>
    <row r="317" spans="1:10" x14ac:dyDescent="0.2">
      <c r="A317" s="2440" t="s">
        <v>6516</v>
      </c>
      <c r="B317" s="1704">
        <f>D286</f>
        <v>100</v>
      </c>
      <c r="C317" s="1704">
        <f>D387</f>
        <v>108</v>
      </c>
      <c r="D317" s="1704">
        <f>B317-C317</f>
        <v>-8</v>
      </c>
      <c r="E317" s="1704"/>
      <c r="F317" s="4552">
        <v>85</v>
      </c>
      <c r="G317" s="4552">
        <v>100</v>
      </c>
    </row>
    <row r="318" spans="1:10" x14ac:dyDescent="0.2">
      <c r="A318" s="2440" t="s">
        <v>6517</v>
      </c>
      <c r="B318" s="1704">
        <f>E286</f>
        <v>130</v>
      </c>
      <c r="C318" s="1704">
        <f>E387</f>
        <v>113</v>
      </c>
      <c r="D318" s="1704">
        <f>B318-C318</f>
        <v>17</v>
      </c>
      <c r="E318" s="1704"/>
      <c r="F318" s="4552" t="s">
        <v>1638</v>
      </c>
      <c r="G318" s="4552" t="s">
        <v>1638</v>
      </c>
    </row>
    <row r="319" spans="1:10" x14ac:dyDescent="0.2">
      <c r="A319" s="5289"/>
      <c r="B319" s="5312"/>
      <c r="C319" s="5312"/>
      <c r="D319" s="5312"/>
      <c r="E319" s="1704"/>
      <c r="F319" s="5312"/>
      <c r="G319" s="5312"/>
    </row>
    <row r="320" spans="1:10" x14ac:dyDescent="0.2">
      <c r="B320" s="2420"/>
      <c r="C320" s="2420"/>
      <c r="D320" s="2420"/>
      <c r="E320" s="2420"/>
    </row>
    <row r="321" spans="1:20" x14ac:dyDescent="0.2">
      <c r="B321" s="2420"/>
      <c r="C321" s="2420"/>
      <c r="D321" s="2420"/>
      <c r="E321" s="2420"/>
    </row>
    <row r="322" spans="1:20" x14ac:dyDescent="0.2">
      <c r="B322" s="2420"/>
      <c r="C322" s="2420"/>
      <c r="D322" s="2420"/>
      <c r="E322" s="2420"/>
    </row>
    <row r="323" spans="1:20" x14ac:dyDescent="0.2">
      <c r="B323" s="2420"/>
      <c r="C323" s="2420"/>
      <c r="D323" s="2420"/>
      <c r="E323" s="2420"/>
    </row>
    <row r="324" spans="1:20" x14ac:dyDescent="0.2">
      <c r="B324" s="2420"/>
      <c r="C324" s="2420"/>
      <c r="D324" s="2420"/>
      <c r="E324" s="2420"/>
    </row>
    <row r="325" spans="1:20" x14ac:dyDescent="0.2">
      <c r="B325" s="2420"/>
      <c r="C325" s="2420"/>
      <c r="D325" s="2420"/>
      <c r="E325" s="2420"/>
    </row>
    <row r="326" spans="1:20" x14ac:dyDescent="0.2">
      <c r="A326" s="4460" t="s">
        <v>6514</v>
      </c>
      <c r="B326" s="4450"/>
      <c r="C326" s="4450"/>
      <c r="D326" s="4450"/>
      <c r="E326" s="4450"/>
      <c r="F326" s="4450"/>
      <c r="G326" s="4450"/>
      <c r="H326" s="4450"/>
      <c r="I326" s="4450"/>
      <c r="J326" s="4450"/>
      <c r="K326" s="4450"/>
      <c r="L326" s="4450"/>
      <c r="M326" s="4450"/>
      <c r="N326" s="4450"/>
      <c r="O326" s="4450"/>
      <c r="P326" s="4450"/>
      <c r="Q326" s="4450"/>
      <c r="R326" s="4450"/>
      <c r="S326" s="4450"/>
      <c r="T326" s="4450"/>
    </row>
    <row r="328" spans="1:20" x14ac:dyDescent="0.2">
      <c r="B328" s="4915" t="s">
        <v>4469</v>
      </c>
      <c r="C328" s="4915" t="s">
        <v>4470</v>
      </c>
      <c r="D328" s="4915" t="s">
        <v>4471</v>
      </c>
      <c r="E328" s="4915" t="s">
        <v>4472</v>
      </c>
      <c r="F328" s="4915" t="s">
        <v>5406</v>
      </c>
      <c r="G328" s="4915" t="s">
        <v>5407</v>
      </c>
      <c r="H328" s="4915" t="s">
        <v>5408</v>
      </c>
      <c r="I328" s="4915" t="s">
        <v>5405</v>
      </c>
      <c r="J328" s="4915" t="s">
        <v>6079</v>
      </c>
      <c r="K328" s="4915" t="s">
        <v>6080</v>
      </c>
      <c r="L328" s="4915" t="s">
        <v>6081</v>
      </c>
      <c r="M328" s="4915" t="s">
        <v>6082</v>
      </c>
      <c r="N328" s="4915" t="s">
        <v>6354</v>
      </c>
    </row>
    <row r="329" spans="1:20" x14ac:dyDescent="0.2">
      <c r="A329" s="270" t="s">
        <v>6486</v>
      </c>
    </row>
    <row r="330" spans="1:20" x14ac:dyDescent="0.2">
      <c r="A330" s="2543" t="s">
        <v>6489</v>
      </c>
      <c r="F330" s="5310">
        <v>0.75</v>
      </c>
      <c r="G330" s="5310">
        <v>0.75</v>
      </c>
      <c r="H330" s="5310">
        <v>0.75</v>
      </c>
      <c r="J330" s="2562"/>
      <c r="K330" s="2562"/>
    </row>
    <row r="331" spans="1:20" x14ac:dyDescent="0.2">
      <c r="A331" s="2543" t="s">
        <v>6487</v>
      </c>
      <c r="H331" s="2562"/>
      <c r="J331" s="5310">
        <v>0.7</v>
      </c>
      <c r="K331" s="5310">
        <v>0.7</v>
      </c>
    </row>
    <row r="332" spans="1:20" x14ac:dyDescent="0.2">
      <c r="A332" s="2543" t="s">
        <v>6488</v>
      </c>
      <c r="B332" s="2562">
        <f>C332</f>
        <v>0.33333333333333331</v>
      </c>
      <c r="C332" s="2562">
        <f>D332</f>
        <v>0.33333333333333331</v>
      </c>
      <c r="D332" s="2562">
        <f>E332</f>
        <v>0.33333333333333331</v>
      </c>
      <c r="E332" s="5249">
        <f>1/3</f>
        <v>0.33333333333333331</v>
      </c>
      <c r="F332" s="5249">
        <f>1/3</f>
        <v>0.33333333333333331</v>
      </c>
      <c r="G332" s="5249">
        <f>1/3</f>
        <v>0.33333333333333331</v>
      </c>
      <c r="H332" s="5248">
        <f>G332</f>
        <v>0.33333333333333331</v>
      </c>
      <c r="I332" s="2562">
        <f>H332</f>
        <v>0.33333333333333331</v>
      </c>
      <c r="J332" s="5249">
        <f>1/3</f>
        <v>0.33333333333333331</v>
      </c>
      <c r="K332" s="5249">
        <f>1/3</f>
        <v>0.33333333333333331</v>
      </c>
      <c r="L332" s="5248">
        <f>K332</f>
        <v>0.33333333333333331</v>
      </c>
      <c r="M332" s="5248">
        <f>L332</f>
        <v>0.33333333333333331</v>
      </c>
      <c r="N332" s="5248">
        <f>M332</f>
        <v>0.33333333333333331</v>
      </c>
    </row>
    <row r="333" spans="1:20" x14ac:dyDescent="0.2">
      <c r="A333" s="2543" t="s">
        <v>6490</v>
      </c>
    </row>
    <row r="336" spans="1:20" x14ac:dyDescent="0.2">
      <c r="A336" s="270" t="s">
        <v>4957</v>
      </c>
      <c r="B336" s="2423">
        <f>'Connectivity &amp; Platforms'!EJ42</f>
        <v>29583</v>
      </c>
      <c r="C336" s="2423">
        <f t="shared" ref="C336:N336" si="25">B339</f>
        <v>29836</v>
      </c>
      <c r="D336" s="2423">
        <f t="shared" si="25"/>
        <v>29826</v>
      </c>
      <c r="E336" s="2423">
        <f t="shared" si="25"/>
        <v>29835</v>
      </c>
      <c r="F336" s="2423">
        <f t="shared" si="25"/>
        <v>29812</v>
      </c>
      <c r="G336" s="2423">
        <f t="shared" si="25"/>
        <v>29815.4</v>
      </c>
      <c r="H336" s="2423">
        <f t="shared" si="25"/>
        <v>29795.599999999999</v>
      </c>
      <c r="I336" s="2423">
        <f t="shared" si="25"/>
        <v>29779</v>
      </c>
      <c r="J336" s="2423">
        <f t="shared" si="25"/>
        <v>29748</v>
      </c>
      <c r="K336" s="2423">
        <f t="shared" si="25"/>
        <v>29693</v>
      </c>
      <c r="L336" s="2423">
        <f t="shared" si="25"/>
        <v>29583</v>
      </c>
      <c r="M336" s="2423">
        <f t="shared" si="25"/>
        <v>29504</v>
      </c>
      <c r="N336" s="2423">
        <f t="shared" si="25"/>
        <v>29373</v>
      </c>
    </row>
    <row r="337" spans="1:14" x14ac:dyDescent="0.2">
      <c r="A337" s="270" t="s">
        <v>453</v>
      </c>
      <c r="B337" s="2423">
        <f>'Connectivity &amp; Platforms'!EJ43</f>
        <v>1584.2350000000006</v>
      </c>
      <c r="C337" s="2423">
        <f>'Connectivity &amp; Platforms'!EK43</f>
        <v>1332.619999999999</v>
      </c>
      <c r="D337" s="2423">
        <f>'Connectivity &amp; Platforms'!EL43</f>
        <v>1351.1699999999983</v>
      </c>
      <c r="E337" s="2423">
        <f>'Connectivity &amp; Platforms'!EM43</f>
        <v>1319.5750000000007</v>
      </c>
      <c r="F337" s="2423">
        <f>'Connectivity &amp; Platforms'!EO43</f>
        <v>1344.9400000000023</v>
      </c>
      <c r="G337" s="2423">
        <f>'Connectivity &amp; Platforms'!EP43</f>
        <v>1321.8929999999964</v>
      </c>
      <c r="H337" s="2423">
        <f>'Connectivity &amp; Platforms'!EQ43</f>
        <v>1324.2020000000011</v>
      </c>
      <c r="I337" s="2423">
        <f>'Connectivity &amp; Platforms'!ER43</f>
        <v>1309.0550000000003</v>
      </c>
      <c r="J337" s="2423">
        <f>'Connectivity &amp; Platforms'!ET43</f>
        <v>1283.6599999999999</v>
      </c>
      <c r="K337" s="2423">
        <f>'Connectivity &amp; Platforms'!EU43</f>
        <v>1226.1850000000013</v>
      </c>
      <c r="L337" s="2423">
        <f>'Connectivity &amp; Platforms'!EV43</f>
        <v>1252.2350000000006</v>
      </c>
      <c r="M337" s="2423">
        <f>'Connectivity &amp; Platforms'!EW43</f>
        <v>1196.6800000000003</v>
      </c>
      <c r="N337" s="2423">
        <f>'Connectivity &amp; Platforms'!EY43</f>
        <v>1138.7849999999999</v>
      </c>
    </row>
    <row r="338" spans="1:14" x14ac:dyDescent="0.2">
      <c r="A338" s="270" t="s">
        <v>455</v>
      </c>
      <c r="B338" s="5269">
        <f>'Connectivity &amp; Platforms'!EJ45</f>
        <v>-1331.2350000000001</v>
      </c>
      <c r="C338" s="5269">
        <f>'Connectivity &amp; Platforms'!EK45</f>
        <v>-1342.62</v>
      </c>
      <c r="D338" s="5269">
        <f>'Connectivity &amp; Platforms'!EL45</f>
        <v>-1342.17</v>
      </c>
      <c r="E338" s="5269">
        <f>'Connectivity &amp; Platforms'!EM45</f>
        <v>-1342.5749999999998</v>
      </c>
      <c r="F338" s="5269">
        <f>'Connectivity &amp; Platforms'!EO45</f>
        <v>-1341.54</v>
      </c>
      <c r="G338" s="5269">
        <f>'Connectivity &amp; Platforms'!EP45</f>
        <v>-1341.693</v>
      </c>
      <c r="H338" s="5269">
        <f>'Connectivity &amp; Platforms'!EQ45</f>
        <v>-1340.8019999999999</v>
      </c>
      <c r="I338" s="5269">
        <f>'Connectivity &amp; Platforms'!ER45</f>
        <v>-1340.0550000000001</v>
      </c>
      <c r="J338" s="5269">
        <f>'Connectivity &amp; Platforms'!ET45</f>
        <v>-1338.6599999999999</v>
      </c>
      <c r="K338" s="5269">
        <f>'Connectivity &amp; Platforms'!EU45</f>
        <v>-1336.1849999999999</v>
      </c>
      <c r="L338" s="5269">
        <f>'Connectivity &amp; Platforms'!EV45</f>
        <v>-1331.2350000000001</v>
      </c>
      <c r="M338" s="5269">
        <f>'Connectivity &amp; Platforms'!EW45</f>
        <v>-1327.68</v>
      </c>
      <c r="N338" s="5269">
        <f>'Connectivity &amp; Platforms'!EY45</f>
        <v>-1321.7849999999999</v>
      </c>
    </row>
    <row r="339" spans="1:14" x14ac:dyDescent="0.2">
      <c r="A339" s="270" t="s">
        <v>6491</v>
      </c>
      <c r="B339" s="2423">
        <f t="shared" ref="B339:N339" si="26">SUM(B336:B338)</f>
        <v>29836</v>
      </c>
      <c r="C339" s="2423">
        <f t="shared" si="26"/>
        <v>29826</v>
      </c>
      <c r="D339" s="2423">
        <f t="shared" si="26"/>
        <v>29835</v>
      </c>
      <c r="E339" s="2423">
        <f t="shared" si="26"/>
        <v>29812</v>
      </c>
      <c r="F339" s="2423">
        <f t="shared" si="26"/>
        <v>29815.4</v>
      </c>
      <c r="G339" s="2423">
        <f t="shared" si="26"/>
        <v>29795.599999999999</v>
      </c>
      <c r="H339" s="2423">
        <f t="shared" si="26"/>
        <v>29779</v>
      </c>
      <c r="I339" s="2423">
        <f t="shared" si="26"/>
        <v>29748</v>
      </c>
      <c r="J339" s="2423">
        <f t="shared" si="26"/>
        <v>29693</v>
      </c>
      <c r="K339" s="2423">
        <f t="shared" si="26"/>
        <v>29583</v>
      </c>
      <c r="L339" s="2423">
        <f t="shared" si="26"/>
        <v>29504</v>
      </c>
      <c r="M339" s="2423">
        <f t="shared" si="26"/>
        <v>29373</v>
      </c>
      <c r="N339" s="2423">
        <f t="shared" si="26"/>
        <v>29190</v>
      </c>
    </row>
    <row r="341" spans="1:14" x14ac:dyDescent="0.2">
      <c r="A341" s="270" t="s">
        <v>6492</v>
      </c>
      <c r="B341" s="2423">
        <f>B339*B332</f>
        <v>9945.3333333333321</v>
      </c>
      <c r="C341" s="2423">
        <f>C339*C332</f>
        <v>9942</v>
      </c>
      <c r="D341" s="2423">
        <f>D339*D332</f>
        <v>9945</v>
      </c>
      <c r="E341" s="2423">
        <f>E339*E332</f>
        <v>9937.3333333333321</v>
      </c>
      <c r="F341" s="2423">
        <f t="shared" ref="F341:N341" si="27">F339*F332</f>
        <v>9938.4666666666672</v>
      </c>
      <c r="G341" s="2423">
        <f t="shared" si="27"/>
        <v>9931.866666666665</v>
      </c>
      <c r="H341" s="2423">
        <f t="shared" si="27"/>
        <v>9926.3333333333321</v>
      </c>
      <c r="I341" s="2423">
        <f t="shared" si="27"/>
        <v>9916</v>
      </c>
      <c r="J341" s="2423">
        <f t="shared" si="27"/>
        <v>9897.6666666666661</v>
      </c>
      <c r="K341" s="2423">
        <f t="shared" si="27"/>
        <v>9861</v>
      </c>
      <c r="L341" s="2423">
        <f t="shared" si="27"/>
        <v>9834.6666666666661</v>
      </c>
      <c r="M341" s="2423">
        <f t="shared" si="27"/>
        <v>9791</v>
      </c>
      <c r="N341" s="2423">
        <f t="shared" si="27"/>
        <v>9730</v>
      </c>
    </row>
    <row r="342" spans="1:14" x14ac:dyDescent="0.2">
      <c r="A342" s="270" t="s">
        <v>6504</v>
      </c>
      <c r="B342" s="2423">
        <f>B339-B341</f>
        <v>19890.666666666668</v>
      </c>
      <c r="C342" s="2423">
        <f t="shared" ref="C342:N342" si="28">C339-C341</f>
        <v>19884</v>
      </c>
      <c r="D342" s="2423">
        <f t="shared" si="28"/>
        <v>19890</v>
      </c>
      <c r="E342" s="2423">
        <f t="shared" si="28"/>
        <v>19874.666666666668</v>
      </c>
      <c r="F342" s="2423">
        <f t="shared" si="28"/>
        <v>19876.933333333334</v>
      </c>
      <c r="G342" s="2423">
        <f t="shared" si="28"/>
        <v>19863.733333333334</v>
      </c>
      <c r="H342" s="2423">
        <f t="shared" si="28"/>
        <v>19852.666666666668</v>
      </c>
      <c r="I342" s="2423">
        <f t="shared" si="28"/>
        <v>19832</v>
      </c>
      <c r="J342" s="2423">
        <f t="shared" si="28"/>
        <v>19795.333333333336</v>
      </c>
      <c r="K342" s="2423">
        <f t="shared" si="28"/>
        <v>19722</v>
      </c>
      <c r="L342" s="2423">
        <f t="shared" si="28"/>
        <v>19669.333333333336</v>
      </c>
      <c r="M342" s="2423">
        <f t="shared" si="28"/>
        <v>19582</v>
      </c>
      <c r="N342" s="2423">
        <f t="shared" si="28"/>
        <v>19460</v>
      </c>
    </row>
    <row r="344" spans="1:14" x14ac:dyDescent="0.2">
      <c r="A344" s="270" t="s">
        <v>6493</v>
      </c>
      <c r="B344" s="2571">
        <f>B337*B332</f>
        <v>528.07833333333349</v>
      </c>
      <c r="C344" s="2571">
        <f t="shared" ref="C344:N344" si="29">C337*C332</f>
        <v>444.20666666666631</v>
      </c>
      <c r="D344" s="2571">
        <f t="shared" si="29"/>
        <v>450.38999999999942</v>
      </c>
      <c r="E344" s="2571">
        <f t="shared" si="29"/>
        <v>439.85833333333358</v>
      </c>
      <c r="F344" s="2571">
        <f t="shared" si="29"/>
        <v>448.31333333333407</v>
      </c>
      <c r="G344" s="2571">
        <f t="shared" si="29"/>
        <v>440.63099999999878</v>
      </c>
      <c r="H344" s="2571">
        <f t="shared" si="29"/>
        <v>441.40066666666701</v>
      </c>
      <c r="I344" s="2571">
        <f t="shared" si="29"/>
        <v>436.35166666666674</v>
      </c>
      <c r="J344" s="2571">
        <f t="shared" si="29"/>
        <v>427.8866666666666</v>
      </c>
      <c r="K344" s="2571">
        <f t="shared" si="29"/>
        <v>408.72833333333375</v>
      </c>
      <c r="L344" s="2571">
        <f t="shared" si="29"/>
        <v>417.41166666666686</v>
      </c>
      <c r="M344" s="2571">
        <f t="shared" si="29"/>
        <v>398.89333333333343</v>
      </c>
      <c r="N344" s="2571">
        <f t="shared" si="29"/>
        <v>379.59499999999991</v>
      </c>
    </row>
    <row r="346" spans="1:14" x14ac:dyDescent="0.2">
      <c r="A346" s="270" t="s">
        <v>6494</v>
      </c>
      <c r="B346" s="270">
        <v>50</v>
      </c>
    </row>
    <row r="347" spans="1:14" x14ac:dyDescent="0.2">
      <c r="A347" s="270" t="s">
        <v>6495</v>
      </c>
      <c r="B347" s="270">
        <v>65</v>
      </c>
    </row>
    <row r="348" spans="1:14" x14ac:dyDescent="0.2">
      <c r="A348" s="270" t="s">
        <v>6496</v>
      </c>
      <c r="B348" s="270">
        <v>108</v>
      </c>
    </row>
    <row r="350" spans="1:14" x14ac:dyDescent="0.2">
      <c r="A350" s="270" t="s">
        <v>6497</v>
      </c>
      <c r="B350" s="2571">
        <f>B344</f>
        <v>528.07833333333349</v>
      </c>
      <c r="C350" s="2571">
        <f>B350+C344</f>
        <v>972.28499999999985</v>
      </c>
      <c r="D350" s="2571">
        <f>C350+D344</f>
        <v>1422.6749999999993</v>
      </c>
      <c r="E350" s="2571">
        <f>D350+E344</f>
        <v>1862.5333333333328</v>
      </c>
      <c r="F350" s="2571">
        <f>E350+F344-B344</f>
        <v>1782.7683333333334</v>
      </c>
      <c r="G350" s="2571">
        <f t="shared" ref="G350:N350" si="30">F350+G344-C344</f>
        <v>1779.1926666666661</v>
      </c>
      <c r="H350" s="2571">
        <f t="shared" si="30"/>
        <v>1770.2033333333338</v>
      </c>
      <c r="I350" s="2571">
        <f t="shared" si="30"/>
        <v>1766.6966666666672</v>
      </c>
      <c r="J350" s="2571">
        <f t="shared" si="30"/>
        <v>1746.27</v>
      </c>
      <c r="K350" s="2571">
        <f t="shared" si="30"/>
        <v>1714.3673333333352</v>
      </c>
      <c r="L350" s="2571">
        <f t="shared" si="30"/>
        <v>1690.3783333333354</v>
      </c>
      <c r="M350" s="2571">
        <f t="shared" si="30"/>
        <v>1652.9200000000021</v>
      </c>
      <c r="N350" s="2571">
        <f t="shared" si="30"/>
        <v>1604.6283333333356</v>
      </c>
    </row>
    <row r="351" spans="1:14" x14ac:dyDescent="0.2">
      <c r="A351" s="270" t="s">
        <v>6498</v>
      </c>
      <c r="B351" s="2571">
        <v>0</v>
      </c>
      <c r="C351" s="2571">
        <v>0</v>
      </c>
      <c r="D351" s="2571">
        <v>0</v>
      </c>
      <c r="E351" s="2571">
        <v>0</v>
      </c>
      <c r="F351" s="2571">
        <f>B350</f>
        <v>528.07833333333349</v>
      </c>
      <c r="G351" s="2571">
        <f t="shared" ref="G351:N351" si="31">C350</f>
        <v>972.28499999999985</v>
      </c>
      <c r="H351" s="2571">
        <f t="shared" si="31"/>
        <v>1422.6749999999993</v>
      </c>
      <c r="I351" s="2571">
        <f t="shared" si="31"/>
        <v>1862.5333333333328</v>
      </c>
      <c r="J351" s="2571">
        <f t="shared" si="31"/>
        <v>1782.7683333333334</v>
      </c>
      <c r="K351" s="2571">
        <f t="shared" si="31"/>
        <v>1779.1926666666661</v>
      </c>
      <c r="L351" s="2571">
        <f t="shared" si="31"/>
        <v>1770.2033333333338</v>
      </c>
      <c r="M351" s="2571">
        <f t="shared" si="31"/>
        <v>1766.6966666666672</v>
      </c>
      <c r="N351" s="2571">
        <f t="shared" si="31"/>
        <v>1746.27</v>
      </c>
    </row>
    <row r="352" spans="1:14" x14ac:dyDescent="0.2">
      <c r="A352" s="270" t="s">
        <v>6499</v>
      </c>
      <c r="B352" s="2571">
        <f>B341-B350-B351</f>
        <v>9417.2549999999992</v>
      </c>
      <c r="C352" s="2571">
        <f t="shared" ref="C352:N352" si="32">C341-C350-C351</f>
        <v>8969.7150000000001</v>
      </c>
      <c r="D352" s="2571">
        <f t="shared" si="32"/>
        <v>8522.3250000000007</v>
      </c>
      <c r="E352" s="2571">
        <f t="shared" si="32"/>
        <v>8074.7999999999993</v>
      </c>
      <c r="F352" s="2571">
        <f t="shared" si="32"/>
        <v>7627.62</v>
      </c>
      <c r="G352" s="2571">
        <f t="shared" si="32"/>
        <v>7180.3889999999992</v>
      </c>
      <c r="H352" s="2571">
        <f t="shared" si="32"/>
        <v>6733.454999999999</v>
      </c>
      <c r="I352" s="2571">
        <f t="shared" si="32"/>
        <v>6286.77</v>
      </c>
      <c r="J352" s="2571">
        <f t="shared" si="32"/>
        <v>6368.6283333333322</v>
      </c>
      <c r="K352" s="2571">
        <f t="shared" si="32"/>
        <v>6367.4399999999987</v>
      </c>
      <c r="L352" s="2571">
        <f t="shared" si="32"/>
        <v>6374.0849999999964</v>
      </c>
      <c r="M352" s="2571">
        <f t="shared" si="32"/>
        <v>6371.3833333333314</v>
      </c>
      <c r="N352" s="2571">
        <f t="shared" si="32"/>
        <v>6379.1016666666637</v>
      </c>
    </row>
    <row r="355" spans="1:20" x14ac:dyDescent="0.2">
      <c r="A355" s="270" t="s">
        <v>6500</v>
      </c>
      <c r="B355" s="2571">
        <f>(B350*$B$346+B351*$B$347+B352*$B$348*3)/1000</f>
        <v>3077.594536666666</v>
      </c>
      <c r="C355" s="2571">
        <f t="shared" ref="C355:N355" si="33">(C350*$B$346+C351*$B$347+C352*$B$348*3)/1000</f>
        <v>2954.8019100000001</v>
      </c>
      <c r="D355" s="2571">
        <f t="shared" si="33"/>
        <v>2832.3670500000003</v>
      </c>
      <c r="E355" s="2571">
        <f t="shared" si="33"/>
        <v>2709.3618666666662</v>
      </c>
      <c r="F355" s="2571">
        <f t="shared" si="33"/>
        <v>2594.8123883333333</v>
      </c>
      <c r="G355" s="2571">
        <f t="shared" si="33"/>
        <v>2478.6041943333325</v>
      </c>
      <c r="H355" s="2571">
        <f t="shared" si="33"/>
        <v>2362.6234616666666</v>
      </c>
      <c r="I355" s="2571">
        <f t="shared" si="33"/>
        <v>2246.3129800000002</v>
      </c>
      <c r="J355" s="2571">
        <f t="shared" si="33"/>
        <v>2266.6290216666666</v>
      </c>
      <c r="K355" s="2571">
        <f t="shared" si="33"/>
        <v>2264.4164499999997</v>
      </c>
      <c r="L355" s="2571">
        <f t="shared" si="33"/>
        <v>2264.7856733333319</v>
      </c>
      <c r="M355" s="2571">
        <f t="shared" si="33"/>
        <v>2261.809483333333</v>
      </c>
      <c r="N355" s="2571">
        <f t="shared" si="33"/>
        <v>2260.5679066666657</v>
      </c>
    </row>
    <row r="356" spans="1:20" x14ac:dyDescent="0.2">
      <c r="A356" s="270" t="s">
        <v>6501</v>
      </c>
      <c r="B356" s="5266">
        <f>B357-B355</f>
        <v>2879.8861507052402</v>
      </c>
      <c r="C356" s="5266">
        <f t="shared" ref="C356:N356" si="34">C357-C355</f>
        <v>3058.8071078149142</v>
      </c>
      <c r="D356" s="5266">
        <f t="shared" si="34"/>
        <v>3208.8137792606017</v>
      </c>
      <c r="E356" s="5266">
        <f t="shared" si="34"/>
        <v>3373.1766797624678</v>
      </c>
      <c r="F356" s="5266">
        <f t="shared" si="34"/>
        <v>3651.1876116666667</v>
      </c>
      <c r="G356" s="5266">
        <f t="shared" si="34"/>
        <v>3791.3958056666675</v>
      </c>
      <c r="H356" s="5266">
        <f t="shared" si="34"/>
        <v>3866.3765383333334</v>
      </c>
      <c r="I356" s="5266">
        <f t="shared" si="34"/>
        <v>4007.6870199999998</v>
      </c>
      <c r="J356" s="5266">
        <f t="shared" si="34"/>
        <v>4179.3709783333334</v>
      </c>
      <c r="K356" s="5266">
        <f t="shared" si="34"/>
        <v>4164.5835500000003</v>
      </c>
      <c r="L356" s="5266">
        <f t="shared" si="34"/>
        <v>4135.2143266666681</v>
      </c>
      <c r="M356" s="5266">
        <f t="shared" si="34"/>
        <v>4122.1905166666675</v>
      </c>
      <c r="N356" s="5266">
        <f t="shared" si="34"/>
        <v>4297.4320933333347</v>
      </c>
    </row>
    <row r="357" spans="1:20" x14ac:dyDescent="0.2">
      <c r="A357" s="270" t="s">
        <v>6502</v>
      </c>
      <c r="B357" s="2571">
        <f>'Connectivity &amp; Platforms'!EJ8</f>
        <v>5957.4806873719062</v>
      </c>
      <c r="C357" s="2571">
        <f>'Connectivity &amp; Platforms'!EK8</f>
        <v>6013.6090178149143</v>
      </c>
      <c r="D357" s="2571">
        <f>'Connectivity &amp; Platforms'!EL8</f>
        <v>6041.180829260602</v>
      </c>
      <c r="E357" s="2571">
        <f>'Connectivity &amp; Platforms'!EM8</f>
        <v>6082.5385464291339</v>
      </c>
      <c r="F357" s="2571">
        <f>'Connectivity &amp; Platforms'!EO8</f>
        <v>6246</v>
      </c>
      <c r="G357" s="2571">
        <f>'Connectivity &amp; Platforms'!EP8</f>
        <v>6270</v>
      </c>
      <c r="H357" s="2571">
        <f>'Connectivity &amp; Platforms'!EQ8</f>
        <v>6229</v>
      </c>
      <c r="I357" s="2571">
        <f>'Connectivity &amp; Platforms'!ER8</f>
        <v>6254</v>
      </c>
      <c r="J357" s="2571">
        <f>'Connectivity &amp; Platforms'!ET8</f>
        <v>6446</v>
      </c>
      <c r="K357" s="2571">
        <f>'Connectivity &amp; Platforms'!EU8</f>
        <v>6429</v>
      </c>
      <c r="L357" s="2571">
        <f>'Connectivity &amp; Platforms'!EV8</f>
        <v>6400</v>
      </c>
      <c r="M357" s="2571">
        <f>'Connectivity &amp; Platforms'!EW8</f>
        <v>6384</v>
      </c>
      <c r="N357" s="2571">
        <f>'Connectivity &amp; Platforms'!EY8</f>
        <v>6558</v>
      </c>
    </row>
    <row r="359" spans="1:20" x14ac:dyDescent="0.2">
      <c r="A359" s="270" t="s">
        <v>6503</v>
      </c>
      <c r="B359" s="3355"/>
      <c r="C359" s="3355"/>
      <c r="D359" s="3355"/>
      <c r="E359" s="3355"/>
      <c r="F359" s="3355">
        <f t="shared" ref="F359:M359" si="35">F356/F342*1000/3</f>
        <v>61.229894813865762</v>
      </c>
      <c r="G359" s="3355">
        <f t="shared" si="35"/>
        <v>63.623417646677154</v>
      </c>
      <c r="H359" s="3355">
        <f t="shared" si="35"/>
        <v>64.917837038405139</v>
      </c>
      <c r="I359" s="3355">
        <f t="shared" si="35"/>
        <v>67.360612814306833</v>
      </c>
      <c r="J359" s="3355">
        <f t="shared" si="35"/>
        <v>70.376367802736894</v>
      </c>
      <c r="K359" s="3355">
        <f t="shared" si="35"/>
        <v>70.388120711219287</v>
      </c>
      <c r="L359" s="3355">
        <f t="shared" si="35"/>
        <v>70.078876197577742</v>
      </c>
      <c r="M359" s="3355">
        <f t="shared" si="35"/>
        <v>70.169722477558778</v>
      </c>
      <c r="N359" s="3355">
        <f>N356/N342*1000/3</f>
        <v>73.611375356857394</v>
      </c>
    </row>
    <row r="365" spans="1:20" x14ac:dyDescent="0.2">
      <c r="A365" s="4460" t="s">
        <v>6485</v>
      </c>
      <c r="B365" s="4450"/>
      <c r="C365" s="4450"/>
      <c r="D365" s="4450"/>
      <c r="E365" s="4450"/>
      <c r="F365" s="4450"/>
      <c r="G365" s="4450"/>
      <c r="H365" s="4450"/>
      <c r="I365" s="4450"/>
      <c r="J365" s="4450"/>
      <c r="K365" s="4450"/>
      <c r="L365" s="4450"/>
      <c r="M365" s="4450"/>
      <c r="N365" s="4450"/>
      <c r="O365" s="4450"/>
      <c r="P365" s="4450"/>
      <c r="Q365" s="4450"/>
      <c r="R365" s="4450"/>
      <c r="S365" s="4450"/>
      <c r="T365" s="4450"/>
    </row>
    <row r="367" spans="1:20" x14ac:dyDescent="0.2">
      <c r="A367" s="2440"/>
      <c r="B367" s="5356" t="s">
        <v>6505</v>
      </c>
      <c r="C367" s="5356"/>
      <c r="D367" s="5356"/>
      <c r="E367" s="5356"/>
      <c r="F367" s="2440"/>
      <c r="G367" s="5356" t="s">
        <v>6506</v>
      </c>
      <c r="H367" s="5356"/>
      <c r="I367" s="5356"/>
      <c r="J367" s="5356"/>
    </row>
    <row r="368" spans="1:20" x14ac:dyDescent="0.2">
      <c r="A368" s="5295" t="s">
        <v>6445</v>
      </c>
      <c r="B368" s="5296" t="s">
        <v>6439</v>
      </c>
      <c r="C368" s="5296" t="s">
        <v>6440</v>
      </c>
      <c r="D368" s="5296" t="s">
        <v>6441</v>
      </c>
      <c r="E368" s="5296" t="s">
        <v>6442</v>
      </c>
      <c r="F368" s="2440"/>
      <c r="G368" s="5296" t="s">
        <v>6439</v>
      </c>
      <c r="H368" s="5296" t="s">
        <v>6440</v>
      </c>
      <c r="I368" s="5296" t="s">
        <v>6441</v>
      </c>
      <c r="J368" s="5296" t="s">
        <v>6442</v>
      </c>
    </row>
    <row r="369" spans="1:10" x14ac:dyDescent="0.2">
      <c r="A369" s="2440" t="s">
        <v>802</v>
      </c>
      <c r="B369" s="5253">
        <v>55</v>
      </c>
      <c r="C369" s="5253">
        <f>B369+5</f>
        <v>60</v>
      </c>
      <c r="D369" s="5253">
        <f>B369+10</f>
        <v>65</v>
      </c>
      <c r="E369" s="5253">
        <f>B369+30</f>
        <v>85</v>
      </c>
      <c r="F369" s="2440"/>
      <c r="G369" s="5253">
        <v>40</v>
      </c>
      <c r="H369" s="5253">
        <f>G369+5</f>
        <v>45</v>
      </c>
      <c r="I369" s="5253">
        <f>G369+10</f>
        <v>50</v>
      </c>
      <c r="J369" s="5253">
        <f>G369+30</f>
        <v>70</v>
      </c>
    </row>
    <row r="370" spans="1:10" x14ac:dyDescent="0.2">
      <c r="A370" s="2440" t="s">
        <v>6443</v>
      </c>
      <c r="B370" s="5253">
        <v>0</v>
      </c>
      <c r="C370" s="5253">
        <f t="shared" ref="C370:E371" si="36">B370</f>
        <v>0</v>
      </c>
      <c r="D370" s="5253">
        <f t="shared" si="36"/>
        <v>0</v>
      </c>
      <c r="E370" s="5253">
        <f t="shared" si="36"/>
        <v>0</v>
      </c>
      <c r="F370" s="2440"/>
      <c r="G370" s="5253">
        <v>0</v>
      </c>
      <c r="H370" s="5253">
        <f t="shared" ref="H370:J371" si="37">G370</f>
        <v>0</v>
      </c>
      <c r="I370" s="5253">
        <f t="shared" si="37"/>
        <v>0</v>
      </c>
      <c r="J370" s="5253">
        <f t="shared" si="37"/>
        <v>0</v>
      </c>
    </row>
    <row r="371" spans="1:10" x14ac:dyDescent="0.2">
      <c r="A371" s="2440" t="s">
        <v>6444</v>
      </c>
      <c r="B371" s="5253">
        <v>20</v>
      </c>
      <c r="C371" s="5253">
        <f t="shared" si="36"/>
        <v>20</v>
      </c>
      <c r="D371" s="5253">
        <f t="shared" si="36"/>
        <v>20</v>
      </c>
      <c r="E371" s="5253">
        <f t="shared" si="36"/>
        <v>20</v>
      </c>
      <c r="F371" s="2440"/>
      <c r="G371" s="5253">
        <v>20</v>
      </c>
      <c r="H371" s="5253">
        <f t="shared" si="37"/>
        <v>20</v>
      </c>
      <c r="I371" s="5253">
        <f t="shared" si="37"/>
        <v>20</v>
      </c>
      <c r="J371" s="5253">
        <f t="shared" si="37"/>
        <v>20</v>
      </c>
    </row>
    <row r="372" spans="1:10" x14ac:dyDescent="0.2">
      <c r="A372" s="5295" t="s">
        <v>616</v>
      </c>
      <c r="B372" s="5255">
        <f>SUM(B369:B371)</f>
        <v>75</v>
      </c>
      <c r="C372" s="5255">
        <f>SUM(C369:C371)</f>
        <v>80</v>
      </c>
      <c r="D372" s="5255">
        <f>SUM(D369:D371)</f>
        <v>85</v>
      </c>
      <c r="E372" s="5255">
        <f>SUM(E369:E371)</f>
        <v>105</v>
      </c>
      <c r="F372" s="2440"/>
      <c r="G372" s="5255">
        <f>SUM(G369:G371)</f>
        <v>60</v>
      </c>
      <c r="H372" s="5255">
        <f>SUM(H369:H371)</f>
        <v>65</v>
      </c>
      <c r="I372" s="5255">
        <f>SUM(I369:I371)</f>
        <v>70</v>
      </c>
      <c r="J372" s="5255">
        <f>SUM(J369:J371)</f>
        <v>90</v>
      </c>
    </row>
    <row r="373" spans="1:10" x14ac:dyDescent="0.2">
      <c r="A373" s="2440"/>
      <c r="B373" s="2440"/>
      <c r="C373" s="2440"/>
      <c r="D373" s="2440"/>
      <c r="E373" s="2440"/>
      <c r="F373" s="2440"/>
      <c r="G373" s="2440"/>
      <c r="H373" s="2440"/>
      <c r="I373" s="2440"/>
      <c r="J373" s="2440"/>
    </row>
    <row r="374" spans="1:10" x14ac:dyDescent="0.2">
      <c r="A374" s="5295" t="s">
        <v>6447</v>
      </c>
      <c r="B374" s="5296" t="s">
        <v>6439</v>
      </c>
      <c r="C374" s="5296" t="s">
        <v>6440</v>
      </c>
      <c r="D374" s="5296" t="s">
        <v>6441</v>
      </c>
      <c r="E374" s="5296" t="s">
        <v>6442</v>
      </c>
      <c r="F374" s="2440"/>
      <c r="G374" s="5296" t="s">
        <v>6439</v>
      </c>
      <c r="H374" s="5296" t="s">
        <v>6440</v>
      </c>
      <c r="I374" s="5296" t="s">
        <v>6441</v>
      </c>
      <c r="J374" s="5296" t="s">
        <v>6442</v>
      </c>
    </row>
    <row r="375" spans="1:10" x14ac:dyDescent="0.2">
      <c r="A375" s="2440" t="s">
        <v>802</v>
      </c>
      <c r="B375" s="5253">
        <v>55</v>
      </c>
      <c r="C375" s="5253">
        <f>B375+5</f>
        <v>60</v>
      </c>
      <c r="D375" s="5253">
        <f>B375+10</f>
        <v>65</v>
      </c>
      <c r="E375" s="5253">
        <f>B375+30</f>
        <v>85</v>
      </c>
      <c r="F375" s="2440"/>
      <c r="G375" s="5253">
        <v>55</v>
      </c>
      <c r="H375" s="5253">
        <f>G375+5</f>
        <v>60</v>
      </c>
      <c r="I375" s="5253">
        <f>G375+10</f>
        <v>65</v>
      </c>
      <c r="J375" s="5253">
        <f>G375+30</f>
        <v>85</v>
      </c>
    </row>
    <row r="376" spans="1:10" x14ac:dyDescent="0.2">
      <c r="A376" s="2440" t="s">
        <v>6443</v>
      </c>
      <c r="B376" s="5253">
        <v>40</v>
      </c>
      <c r="C376" s="5253">
        <f t="shared" ref="C376:E377" si="38">B376</f>
        <v>40</v>
      </c>
      <c r="D376" s="5253">
        <f t="shared" si="38"/>
        <v>40</v>
      </c>
      <c r="E376" s="5253">
        <f t="shared" si="38"/>
        <v>40</v>
      </c>
      <c r="F376" s="2440"/>
      <c r="G376" s="5253">
        <v>40</v>
      </c>
      <c r="H376" s="5253">
        <f t="shared" ref="H376:J377" si="39">G376</f>
        <v>40</v>
      </c>
      <c r="I376" s="5253">
        <f t="shared" si="39"/>
        <v>40</v>
      </c>
      <c r="J376" s="5253">
        <f t="shared" si="39"/>
        <v>40</v>
      </c>
    </row>
    <row r="377" spans="1:10" x14ac:dyDescent="0.2">
      <c r="A377" s="2440" t="s">
        <v>6444</v>
      </c>
      <c r="B377" s="5253">
        <v>20</v>
      </c>
      <c r="C377" s="5253">
        <f t="shared" si="38"/>
        <v>20</v>
      </c>
      <c r="D377" s="5253">
        <f t="shared" si="38"/>
        <v>20</v>
      </c>
      <c r="E377" s="5253">
        <f t="shared" si="38"/>
        <v>20</v>
      </c>
      <c r="F377" s="2440"/>
      <c r="G377" s="5253">
        <v>20</v>
      </c>
      <c r="H377" s="5253">
        <f t="shared" si="39"/>
        <v>20</v>
      </c>
      <c r="I377" s="5253">
        <f t="shared" si="39"/>
        <v>20</v>
      </c>
      <c r="J377" s="5253">
        <f t="shared" si="39"/>
        <v>20</v>
      </c>
    </row>
    <row r="378" spans="1:10" x14ac:dyDescent="0.2">
      <c r="A378" s="5295" t="s">
        <v>616</v>
      </c>
      <c r="B378" s="5255">
        <f>SUM(B375:B377)</f>
        <v>115</v>
      </c>
      <c r="C378" s="5255">
        <f>SUM(C375:C377)</f>
        <v>120</v>
      </c>
      <c r="D378" s="5255">
        <f>SUM(D375:D377)</f>
        <v>125</v>
      </c>
      <c r="E378" s="5255">
        <f>SUM(E375:E377)</f>
        <v>145</v>
      </c>
      <c r="F378" s="2440"/>
      <c r="G378" s="5255">
        <f>SUM(G375:G377)</f>
        <v>115</v>
      </c>
      <c r="H378" s="5255">
        <f>SUM(H375:H377)</f>
        <v>120</v>
      </c>
      <c r="I378" s="5255">
        <f>SUM(I375:I377)</f>
        <v>125</v>
      </c>
      <c r="J378" s="5255">
        <f>SUM(J375:J377)</f>
        <v>145</v>
      </c>
    </row>
    <row r="379" spans="1:10" x14ac:dyDescent="0.2">
      <c r="A379" s="2440"/>
      <c r="B379" s="2440"/>
      <c r="C379" s="2440"/>
      <c r="D379" s="2440"/>
      <c r="E379" s="2440"/>
      <c r="F379" s="2440"/>
      <c r="G379" s="2440"/>
      <c r="H379" s="2440"/>
      <c r="I379" s="2440"/>
      <c r="J379" s="2440"/>
    </row>
    <row r="380" spans="1:10" x14ac:dyDescent="0.2">
      <c r="A380" s="5295" t="s">
        <v>6448</v>
      </c>
      <c r="B380" s="5296" t="s">
        <v>6439</v>
      </c>
      <c r="C380" s="5296" t="s">
        <v>6440</v>
      </c>
      <c r="D380" s="5296" t="s">
        <v>6441</v>
      </c>
      <c r="E380" s="5296" t="s">
        <v>6442</v>
      </c>
      <c r="F380" s="2440"/>
      <c r="G380" s="5296" t="s">
        <v>6439</v>
      </c>
      <c r="H380" s="5296" t="s">
        <v>6440</v>
      </c>
      <c r="I380" s="5296" t="s">
        <v>6441</v>
      </c>
      <c r="J380" s="5296" t="s">
        <v>6442</v>
      </c>
    </row>
    <row r="381" spans="1:10" x14ac:dyDescent="0.2">
      <c r="A381" s="2440" t="s">
        <v>802</v>
      </c>
      <c r="B381" s="5253">
        <v>55</v>
      </c>
      <c r="C381" s="5253">
        <f>B381+5</f>
        <v>60</v>
      </c>
      <c r="D381" s="5253">
        <f>B381+10</f>
        <v>65</v>
      </c>
      <c r="E381" s="5253">
        <f>B381+30</f>
        <v>85</v>
      </c>
      <c r="F381" s="2440"/>
      <c r="G381" s="5253">
        <f>G375+28</f>
        <v>83</v>
      </c>
      <c r="H381" s="5253">
        <f>H375+38</f>
        <v>98</v>
      </c>
      <c r="I381" s="5253">
        <f>I375+43</f>
        <v>108</v>
      </c>
      <c r="J381" s="5253">
        <f>J375+28</f>
        <v>113</v>
      </c>
    </row>
    <row r="382" spans="1:10" x14ac:dyDescent="0.2">
      <c r="A382" s="2440" t="s">
        <v>6443</v>
      </c>
      <c r="B382" s="5253">
        <v>40</v>
      </c>
      <c r="C382" s="5253">
        <f t="shared" ref="C382:E383" si="40">B382</f>
        <v>40</v>
      </c>
      <c r="D382" s="5253">
        <f t="shared" si="40"/>
        <v>40</v>
      </c>
      <c r="E382" s="5253">
        <f t="shared" si="40"/>
        <v>40</v>
      </c>
      <c r="F382" s="2440"/>
      <c r="G382" s="5253">
        <v>40</v>
      </c>
      <c r="H382" s="5253">
        <f t="shared" ref="H382:J383" si="41">G382</f>
        <v>40</v>
      </c>
      <c r="I382" s="5253">
        <f t="shared" si="41"/>
        <v>40</v>
      </c>
      <c r="J382" s="5253">
        <f t="shared" si="41"/>
        <v>40</v>
      </c>
    </row>
    <row r="383" spans="1:10" x14ac:dyDescent="0.2">
      <c r="A383" s="2440" t="s">
        <v>6444</v>
      </c>
      <c r="B383" s="5253">
        <v>20</v>
      </c>
      <c r="C383" s="5253">
        <f t="shared" si="40"/>
        <v>20</v>
      </c>
      <c r="D383" s="5253">
        <f t="shared" si="40"/>
        <v>20</v>
      </c>
      <c r="E383" s="5253">
        <f t="shared" si="40"/>
        <v>20</v>
      </c>
      <c r="F383" s="2440"/>
      <c r="G383" s="5253">
        <v>20</v>
      </c>
      <c r="H383" s="5253">
        <f t="shared" si="41"/>
        <v>20</v>
      </c>
      <c r="I383" s="5253">
        <f t="shared" si="41"/>
        <v>20</v>
      </c>
      <c r="J383" s="5253">
        <f t="shared" si="41"/>
        <v>20</v>
      </c>
    </row>
    <row r="384" spans="1:10" x14ac:dyDescent="0.2">
      <c r="A384" s="5295" t="s">
        <v>616</v>
      </c>
      <c r="B384" s="5255">
        <f>SUM(B381:B383)</f>
        <v>115</v>
      </c>
      <c r="C384" s="5255">
        <f>SUM(C381:C383)</f>
        <v>120</v>
      </c>
      <c r="D384" s="5255">
        <f>SUM(D381:D383)</f>
        <v>125</v>
      </c>
      <c r="E384" s="5255">
        <f>SUM(E381:E383)</f>
        <v>145</v>
      </c>
      <c r="F384" s="2440"/>
      <c r="G384" s="5255">
        <f>SUM(G381:G383)</f>
        <v>143</v>
      </c>
      <c r="H384" s="5255">
        <f>SUM(H381:H383)</f>
        <v>158</v>
      </c>
      <c r="I384" s="5255">
        <f>SUM(I381:I383)</f>
        <v>168</v>
      </c>
      <c r="J384" s="5255">
        <f>SUM(J381:J383)</f>
        <v>173</v>
      </c>
    </row>
    <row r="385" spans="1:20" x14ac:dyDescent="0.2">
      <c r="A385" s="2440"/>
      <c r="B385" s="2440"/>
      <c r="C385" s="2440"/>
      <c r="D385" s="2440"/>
      <c r="E385" s="2440"/>
      <c r="F385" s="2440"/>
      <c r="G385" s="2440"/>
      <c r="H385" s="2440"/>
      <c r="I385" s="2440"/>
      <c r="J385" s="2440"/>
    </row>
    <row r="386" spans="1:20" x14ac:dyDescent="0.2">
      <c r="A386" s="5295" t="s">
        <v>6446</v>
      </c>
      <c r="B386" s="5296" t="s">
        <v>6439</v>
      </c>
      <c r="C386" s="5296" t="s">
        <v>6440</v>
      </c>
      <c r="D386" s="5296" t="s">
        <v>6441</v>
      </c>
      <c r="E386" s="5296" t="s">
        <v>6442</v>
      </c>
      <c r="F386" s="2440"/>
      <c r="G386" s="5296" t="s">
        <v>6439</v>
      </c>
      <c r="H386" s="5296" t="s">
        <v>6440</v>
      </c>
      <c r="I386" s="5296" t="s">
        <v>6441</v>
      </c>
      <c r="J386" s="5296" t="s">
        <v>6442</v>
      </c>
    </row>
    <row r="387" spans="1:20" x14ac:dyDescent="0.2">
      <c r="A387" s="2440" t="s">
        <v>802</v>
      </c>
      <c r="B387" s="5253">
        <f>B369+28</f>
        <v>83</v>
      </c>
      <c r="C387" s="5253">
        <f>C369+38</f>
        <v>98</v>
      </c>
      <c r="D387" s="5253">
        <f>D369+43</f>
        <v>108</v>
      </c>
      <c r="E387" s="5253">
        <f>E369+28</f>
        <v>113</v>
      </c>
      <c r="F387" s="2440"/>
      <c r="G387" s="5253">
        <f>G381</f>
        <v>83</v>
      </c>
      <c r="H387" s="5253">
        <f>H381</f>
        <v>98</v>
      </c>
      <c r="I387" s="5253">
        <f>I381</f>
        <v>108</v>
      </c>
      <c r="J387" s="5253">
        <f>J381</f>
        <v>113</v>
      </c>
    </row>
    <row r="388" spans="1:20" x14ac:dyDescent="0.2">
      <c r="A388" s="2440" t="s">
        <v>6443</v>
      </c>
      <c r="B388" s="5253">
        <v>40</v>
      </c>
      <c r="C388" s="5253">
        <f t="shared" ref="C388:E389" si="42">B388</f>
        <v>40</v>
      </c>
      <c r="D388" s="5253">
        <f t="shared" si="42"/>
        <v>40</v>
      </c>
      <c r="E388" s="5253">
        <f t="shared" si="42"/>
        <v>40</v>
      </c>
      <c r="F388" s="2440"/>
      <c r="G388" s="5253">
        <v>40</v>
      </c>
      <c r="H388" s="5253">
        <f t="shared" ref="H388:J389" si="43">G388</f>
        <v>40</v>
      </c>
      <c r="I388" s="5253">
        <f t="shared" si="43"/>
        <v>40</v>
      </c>
      <c r="J388" s="5253">
        <f t="shared" si="43"/>
        <v>40</v>
      </c>
    </row>
    <row r="389" spans="1:20" x14ac:dyDescent="0.2">
      <c r="A389" s="2440" t="s">
        <v>6444</v>
      </c>
      <c r="B389" s="5253">
        <v>20</v>
      </c>
      <c r="C389" s="5253">
        <f t="shared" si="42"/>
        <v>20</v>
      </c>
      <c r="D389" s="5253">
        <f t="shared" si="42"/>
        <v>20</v>
      </c>
      <c r="E389" s="5253">
        <f t="shared" si="42"/>
        <v>20</v>
      </c>
      <c r="F389" s="2440"/>
      <c r="G389" s="5253">
        <v>20</v>
      </c>
      <c r="H389" s="5253">
        <f t="shared" si="43"/>
        <v>20</v>
      </c>
      <c r="I389" s="5253">
        <f t="shared" si="43"/>
        <v>20</v>
      </c>
      <c r="J389" s="5253">
        <f t="shared" si="43"/>
        <v>20</v>
      </c>
    </row>
    <row r="390" spans="1:20" x14ac:dyDescent="0.2">
      <c r="A390" s="5295" t="s">
        <v>616</v>
      </c>
      <c r="B390" s="5255">
        <f>SUM(B387:B389)</f>
        <v>143</v>
      </c>
      <c r="C390" s="5255">
        <f>SUM(C387:C389)</f>
        <v>158</v>
      </c>
      <c r="D390" s="5255">
        <f>SUM(D387:D389)</f>
        <v>168</v>
      </c>
      <c r="E390" s="5255">
        <f>SUM(E387:E389)</f>
        <v>173</v>
      </c>
      <c r="F390" s="2440"/>
      <c r="G390" s="5255">
        <f>SUM(G387:G389)</f>
        <v>143</v>
      </c>
      <c r="H390" s="5255">
        <f>SUM(H387:H389)</f>
        <v>158</v>
      </c>
      <c r="I390" s="5255">
        <f>SUM(I387:I389)</f>
        <v>168</v>
      </c>
      <c r="J390" s="5255">
        <f>SUM(J387:J389)</f>
        <v>173</v>
      </c>
    </row>
    <row r="392" spans="1:20" x14ac:dyDescent="0.2">
      <c r="A392" s="270" t="s">
        <v>2485</v>
      </c>
      <c r="B392" s="5248">
        <f>B390/B372-1</f>
        <v>0.90666666666666673</v>
      </c>
      <c r="C392" s="5248">
        <f>C390/C372-1</f>
        <v>0.97500000000000009</v>
      </c>
      <c r="D392" s="5248">
        <f>D390/D372-1</f>
        <v>0.9764705882352942</v>
      </c>
      <c r="E392" s="5248">
        <f>E390/E372-1</f>
        <v>0.64761904761904754</v>
      </c>
      <c r="F392" s="5248"/>
      <c r="G392" s="5248">
        <f>G390/G372-1</f>
        <v>1.3833333333333333</v>
      </c>
      <c r="H392" s="5248">
        <f>H390/H372-1</f>
        <v>1.4307692307692306</v>
      </c>
      <c r="I392" s="5248">
        <f>I390/I372-1</f>
        <v>1.4</v>
      </c>
      <c r="J392" s="5248">
        <f>J390/J372-1</f>
        <v>0.92222222222222228</v>
      </c>
    </row>
    <row r="393" spans="1:20" x14ac:dyDescent="0.2">
      <c r="B393" s="2420">
        <f>B390-B384</f>
        <v>28</v>
      </c>
      <c r="C393" s="2420">
        <f>C390-C384</f>
        <v>38</v>
      </c>
      <c r="D393" s="2420">
        <f>D390-D384</f>
        <v>43</v>
      </c>
      <c r="E393" s="2420">
        <f>E390-E384</f>
        <v>28</v>
      </c>
    </row>
    <row r="394" spans="1:20" x14ac:dyDescent="0.2">
      <c r="B394" s="2420">
        <f>B390-B372</f>
        <v>68</v>
      </c>
      <c r="C394" s="2420">
        <f>C390-C372</f>
        <v>78</v>
      </c>
      <c r="D394" s="2420">
        <f>D390-D372</f>
        <v>83</v>
      </c>
      <c r="E394" s="2420">
        <f>E390-E372</f>
        <v>68</v>
      </c>
    </row>
    <row r="395" spans="1:20" x14ac:dyDescent="0.2">
      <c r="A395" s="4460" t="s">
        <v>6477</v>
      </c>
      <c r="B395" s="4450"/>
      <c r="C395" s="4450"/>
      <c r="D395" s="4450"/>
      <c r="E395" s="4450"/>
      <c r="F395" s="4450"/>
      <c r="G395" s="4450"/>
      <c r="H395" s="4450"/>
      <c r="I395" s="4450"/>
      <c r="J395" s="4450"/>
      <c r="K395" s="4450"/>
      <c r="L395" s="4450"/>
      <c r="M395" s="4450"/>
      <c r="N395" s="4450"/>
      <c r="O395" s="4450"/>
      <c r="P395" s="4450"/>
      <c r="Q395" s="4450"/>
      <c r="R395" s="4450"/>
      <c r="S395" s="4450"/>
      <c r="T395" s="4450"/>
    </row>
    <row r="397" spans="1:20" x14ac:dyDescent="0.2">
      <c r="A397" s="2543" t="s">
        <v>6480</v>
      </c>
      <c r="B397" s="2423">
        <f>'Connectivity &amp; Platforms'!EY73</f>
        <v>556.78000000000065</v>
      </c>
    </row>
    <row r="398" spans="1:20" x14ac:dyDescent="0.2">
      <c r="A398" s="2543" t="s">
        <v>6481</v>
      </c>
      <c r="B398" s="5269">
        <f>'Connectivity &amp; Platforms'!EY56</f>
        <v>1233.8899999999994</v>
      </c>
    </row>
    <row r="399" spans="1:20" x14ac:dyDescent="0.2">
      <c r="B399" s="5248">
        <f>B397/B398</f>
        <v>0.45123957565099071</v>
      </c>
    </row>
    <row r="402" spans="1:20" x14ac:dyDescent="0.2">
      <c r="A402" s="4460" t="s">
        <v>6453</v>
      </c>
      <c r="B402" s="4450"/>
      <c r="C402" s="4450"/>
      <c r="D402" s="4450"/>
      <c r="E402" s="4450"/>
      <c r="F402" s="4450"/>
      <c r="G402" s="4450"/>
      <c r="H402" s="4450"/>
      <c r="I402" s="4450"/>
      <c r="J402" s="4450"/>
      <c r="K402" s="4450"/>
      <c r="L402" s="4450"/>
      <c r="M402" s="4450"/>
      <c r="N402" s="4450"/>
      <c r="O402" s="4450"/>
      <c r="P402" s="4450"/>
      <c r="Q402" s="4450"/>
      <c r="R402" s="4450"/>
      <c r="S402" s="4450"/>
      <c r="T402" s="4450"/>
    </row>
    <row r="404" spans="1:20" ht="36" x14ac:dyDescent="0.2">
      <c r="A404" s="5301"/>
      <c r="B404" s="5304" t="s">
        <v>2806</v>
      </c>
      <c r="C404" s="5304" t="s">
        <v>6454</v>
      </c>
      <c r="D404" s="5304" t="s">
        <v>6455</v>
      </c>
    </row>
    <row r="405" spans="1:20" x14ac:dyDescent="0.2">
      <c r="A405" s="2440" t="s">
        <v>6456</v>
      </c>
      <c r="B405" s="5302">
        <v>40</v>
      </c>
      <c r="C405" s="5302">
        <v>50</v>
      </c>
      <c r="D405" s="5302">
        <v>50</v>
      </c>
    </row>
    <row r="406" spans="1:20" x14ac:dyDescent="0.2">
      <c r="A406" s="2440" t="s">
        <v>6457</v>
      </c>
      <c r="B406" s="5302">
        <v>20</v>
      </c>
      <c r="C406" s="5302">
        <v>30</v>
      </c>
      <c r="D406" s="5302">
        <v>30</v>
      </c>
    </row>
    <row r="407" spans="1:20" x14ac:dyDescent="0.2">
      <c r="A407" s="5305" t="s">
        <v>6474</v>
      </c>
      <c r="B407" s="4552" t="s">
        <v>6458</v>
      </c>
      <c r="C407" s="4552" t="s">
        <v>6471</v>
      </c>
      <c r="D407" s="4552" t="s">
        <v>6459</v>
      </c>
    </row>
    <row r="408" spans="1:20" ht="27.6" customHeight="1" x14ac:dyDescent="0.2">
      <c r="A408" s="2440" t="s">
        <v>6460</v>
      </c>
      <c r="B408" s="5303" t="s">
        <v>6461</v>
      </c>
      <c r="C408" s="5303" t="s">
        <v>6472</v>
      </c>
      <c r="D408" s="5303" t="s">
        <v>6462</v>
      </c>
    </row>
    <row r="409" spans="1:20" x14ac:dyDescent="0.2">
      <c r="A409" s="2440" t="s">
        <v>6463</v>
      </c>
      <c r="B409" s="4552" t="s">
        <v>6464</v>
      </c>
      <c r="C409" s="4552" t="s">
        <v>6473</v>
      </c>
      <c r="D409" s="4552" t="s">
        <v>6465</v>
      </c>
    </row>
    <row r="410" spans="1:20" x14ac:dyDescent="0.2">
      <c r="A410" s="2440" t="s">
        <v>6466</v>
      </c>
      <c r="B410" s="4552" t="s">
        <v>6467</v>
      </c>
      <c r="C410" s="4552" t="s">
        <v>6467</v>
      </c>
      <c r="D410" s="4552" t="s">
        <v>6467</v>
      </c>
    </row>
    <row r="411" spans="1:20" x14ac:dyDescent="0.2">
      <c r="A411" s="2440" t="s">
        <v>6470</v>
      </c>
      <c r="B411" s="4552" t="s">
        <v>6469</v>
      </c>
      <c r="C411" s="4552" t="s">
        <v>2939</v>
      </c>
      <c r="D411" s="4552" t="s">
        <v>6467</v>
      </c>
    </row>
    <row r="412" spans="1:20" x14ac:dyDescent="0.2">
      <c r="A412" s="2440" t="s">
        <v>6468</v>
      </c>
      <c r="B412" s="4552" t="s">
        <v>6469</v>
      </c>
      <c r="C412" s="4552" t="s">
        <v>6469</v>
      </c>
      <c r="D412" s="4552" t="s">
        <v>6467</v>
      </c>
    </row>
    <row r="413" spans="1:20" x14ac:dyDescent="0.2">
      <c r="A413" s="5289"/>
      <c r="B413" s="4555"/>
      <c r="C413" s="4555"/>
      <c r="D413" s="4555"/>
    </row>
    <row r="414" spans="1:20" x14ac:dyDescent="0.2">
      <c r="B414" s="5300"/>
      <c r="C414" s="5300"/>
      <c r="D414" s="5300"/>
    </row>
    <row r="416" spans="1:20" x14ac:dyDescent="0.2">
      <c r="A416" s="4460" t="s">
        <v>6484</v>
      </c>
      <c r="B416" s="4450"/>
      <c r="C416" s="4450"/>
      <c r="D416" s="4450"/>
      <c r="E416" s="4450"/>
      <c r="F416" s="4450"/>
      <c r="G416" s="4450"/>
      <c r="H416" s="4450"/>
      <c r="I416" s="4450"/>
      <c r="J416" s="4450"/>
      <c r="K416" s="4450"/>
      <c r="L416" s="4450"/>
      <c r="M416" s="4450"/>
      <c r="N416" s="4450"/>
      <c r="O416" s="4450"/>
      <c r="P416" s="4450"/>
      <c r="Q416" s="4450"/>
      <c r="R416" s="4450"/>
      <c r="S416" s="4450"/>
      <c r="T416" s="4450"/>
    </row>
    <row r="418" spans="1:10" x14ac:dyDescent="0.2">
      <c r="A418" s="2440"/>
      <c r="B418" s="5356" t="s">
        <v>6438</v>
      </c>
      <c r="C418" s="5356"/>
      <c r="D418" s="5356"/>
      <c r="E418" s="5356"/>
      <c r="F418" s="2440"/>
      <c r="G418" s="5356" t="s">
        <v>6449</v>
      </c>
      <c r="H418" s="5356"/>
      <c r="I418" s="5356"/>
      <c r="J418" s="5356"/>
    </row>
    <row r="419" spans="1:10" x14ac:dyDescent="0.2">
      <c r="A419" s="5295" t="s">
        <v>6445</v>
      </c>
      <c r="B419" s="5296" t="s">
        <v>6439</v>
      </c>
      <c r="C419" s="5296" t="s">
        <v>6440</v>
      </c>
      <c r="D419" s="5296" t="s">
        <v>6441</v>
      </c>
      <c r="E419" s="5296" t="s">
        <v>6442</v>
      </c>
      <c r="F419" s="2440"/>
      <c r="G419" s="5296" t="s">
        <v>6439</v>
      </c>
      <c r="H419" s="5296" t="s">
        <v>6440</v>
      </c>
      <c r="I419" s="5296" t="s">
        <v>6441</v>
      </c>
      <c r="J419" s="5296" t="s">
        <v>6442</v>
      </c>
    </row>
    <row r="420" spans="1:10" x14ac:dyDescent="0.2">
      <c r="A420" s="2440" t="s">
        <v>802</v>
      </c>
      <c r="B420" s="5253">
        <v>55</v>
      </c>
      <c r="C420" s="5253">
        <f>B420+5</f>
        <v>60</v>
      </c>
      <c r="D420" s="5253">
        <f>B420+10</f>
        <v>65</v>
      </c>
      <c r="E420" s="5253">
        <f>B420+30</f>
        <v>85</v>
      </c>
      <c r="F420" s="2440"/>
      <c r="G420" s="5253">
        <v>40</v>
      </c>
      <c r="H420" s="5253">
        <f>G420+5</f>
        <v>45</v>
      </c>
      <c r="I420" s="5253">
        <f>G420+10</f>
        <v>50</v>
      </c>
      <c r="J420" s="5253">
        <f>G420+30</f>
        <v>70</v>
      </c>
    </row>
    <row r="421" spans="1:10" x14ac:dyDescent="0.2">
      <c r="A421" s="2440" t="s">
        <v>6443</v>
      </c>
      <c r="B421" s="5253">
        <v>0</v>
      </c>
      <c r="C421" s="5253">
        <f t="shared" ref="C421:E422" si="44">B421</f>
        <v>0</v>
      </c>
      <c r="D421" s="5253">
        <f t="shared" si="44"/>
        <v>0</v>
      </c>
      <c r="E421" s="5253">
        <f t="shared" si="44"/>
        <v>0</v>
      </c>
      <c r="F421" s="2440"/>
      <c r="G421" s="5253">
        <v>0</v>
      </c>
      <c r="H421" s="5253">
        <f t="shared" ref="H421:J422" si="45">G421</f>
        <v>0</v>
      </c>
      <c r="I421" s="5253">
        <f t="shared" si="45"/>
        <v>0</v>
      </c>
      <c r="J421" s="5253">
        <f t="shared" si="45"/>
        <v>0</v>
      </c>
    </row>
    <row r="422" spans="1:10" x14ac:dyDescent="0.2">
      <c r="A422" s="2440" t="s">
        <v>6444</v>
      </c>
      <c r="B422" s="5253">
        <v>20</v>
      </c>
      <c r="C422" s="5253">
        <f t="shared" si="44"/>
        <v>20</v>
      </c>
      <c r="D422" s="5253">
        <f t="shared" si="44"/>
        <v>20</v>
      </c>
      <c r="E422" s="5253">
        <f t="shared" si="44"/>
        <v>20</v>
      </c>
      <c r="F422" s="2440"/>
      <c r="G422" s="5253">
        <v>20</v>
      </c>
      <c r="H422" s="5253">
        <f t="shared" si="45"/>
        <v>20</v>
      </c>
      <c r="I422" s="5253">
        <f t="shared" si="45"/>
        <v>20</v>
      </c>
      <c r="J422" s="5253">
        <f t="shared" si="45"/>
        <v>20</v>
      </c>
    </row>
    <row r="423" spans="1:10" x14ac:dyDescent="0.2">
      <c r="A423" s="5295" t="s">
        <v>616</v>
      </c>
      <c r="B423" s="5255">
        <f>SUM(B420:B422)</f>
        <v>75</v>
      </c>
      <c r="C423" s="5255">
        <f>SUM(C420:C422)</f>
        <v>80</v>
      </c>
      <c r="D423" s="5255">
        <f>SUM(D420:D422)</f>
        <v>85</v>
      </c>
      <c r="E423" s="5255">
        <f>SUM(E420:E422)</f>
        <v>105</v>
      </c>
      <c r="F423" s="2440"/>
      <c r="G423" s="5255">
        <f>SUM(G420:G422)</f>
        <v>60</v>
      </c>
      <c r="H423" s="5255">
        <f>SUM(H420:H422)</f>
        <v>65</v>
      </c>
      <c r="I423" s="5255">
        <f>SUM(I420:I422)</f>
        <v>70</v>
      </c>
      <c r="J423" s="5255">
        <f>SUM(J420:J422)</f>
        <v>90</v>
      </c>
    </row>
    <row r="424" spans="1:10" x14ac:dyDescent="0.2">
      <c r="A424" s="2440"/>
      <c r="B424" s="2440"/>
      <c r="C424" s="2440"/>
      <c r="D424" s="2440"/>
      <c r="E424" s="2440"/>
      <c r="F424" s="2440"/>
      <c r="G424" s="2440"/>
      <c r="H424" s="2440"/>
      <c r="I424" s="2440"/>
      <c r="J424" s="2440"/>
    </row>
    <row r="425" spans="1:10" x14ac:dyDescent="0.2">
      <c r="A425" s="5295" t="s">
        <v>6447</v>
      </c>
      <c r="B425" s="5296" t="s">
        <v>6439</v>
      </c>
      <c r="C425" s="5296" t="s">
        <v>6440</v>
      </c>
      <c r="D425" s="5296" t="s">
        <v>6441</v>
      </c>
      <c r="E425" s="5296" t="s">
        <v>6442</v>
      </c>
      <c r="F425" s="2440"/>
      <c r="G425" s="5296" t="s">
        <v>6439</v>
      </c>
      <c r="H425" s="5296" t="s">
        <v>6440</v>
      </c>
      <c r="I425" s="5296" t="s">
        <v>6441</v>
      </c>
      <c r="J425" s="5296" t="s">
        <v>6442</v>
      </c>
    </row>
    <row r="426" spans="1:10" x14ac:dyDescent="0.2">
      <c r="A426" s="2440" t="s">
        <v>802</v>
      </c>
      <c r="B426" s="5253">
        <v>55</v>
      </c>
      <c r="C426" s="5253">
        <f>B426+5</f>
        <v>60</v>
      </c>
      <c r="D426" s="5253">
        <f>B426+10</f>
        <v>65</v>
      </c>
      <c r="E426" s="5253">
        <f>B426+30</f>
        <v>85</v>
      </c>
      <c r="F426" s="2440"/>
      <c r="G426" s="5253">
        <v>55</v>
      </c>
      <c r="H426" s="5253">
        <f>G426+5</f>
        <v>60</v>
      </c>
      <c r="I426" s="5253">
        <f>G426+10</f>
        <v>65</v>
      </c>
      <c r="J426" s="5253">
        <f>G426+30</f>
        <v>85</v>
      </c>
    </row>
    <row r="427" spans="1:10" x14ac:dyDescent="0.2">
      <c r="A427" s="2440" t="s">
        <v>6443</v>
      </c>
      <c r="B427" s="5253">
        <v>40</v>
      </c>
      <c r="C427" s="5253">
        <f t="shared" ref="C427:E428" si="46">B427</f>
        <v>40</v>
      </c>
      <c r="D427" s="5253">
        <f t="shared" si="46"/>
        <v>40</v>
      </c>
      <c r="E427" s="5253">
        <f t="shared" si="46"/>
        <v>40</v>
      </c>
      <c r="F427" s="2440"/>
      <c r="G427" s="5253">
        <v>40</v>
      </c>
      <c r="H427" s="5253">
        <f t="shared" ref="H427:J428" si="47">G427</f>
        <v>40</v>
      </c>
      <c r="I427" s="5253">
        <f t="shared" si="47"/>
        <v>40</v>
      </c>
      <c r="J427" s="5253">
        <f t="shared" si="47"/>
        <v>40</v>
      </c>
    </row>
    <row r="428" spans="1:10" x14ac:dyDescent="0.2">
      <c r="A428" s="2440" t="s">
        <v>6444</v>
      </c>
      <c r="B428" s="5253">
        <v>20</v>
      </c>
      <c r="C428" s="5253">
        <f t="shared" si="46"/>
        <v>20</v>
      </c>
      <c r="D428" s="5253">
        <f t="shared" si="46"/>
        <v>20</v>
      </c>
      <c r="E428" s="5253">
        <f t="shared" si="46"/>
        <v>20</v>
      </c>
      <c r="F428" s="2440"/>
      <c r="G428" s="5253">
        <v>20</v>
      </c>
      <c r="H428" s="5253">
        <f t="shared" si="47"/>
        <v>20</v>
      </c>
      <c r="I428" s="5253">
        <f t="shared" si="47"/>
        <v>20</v>
      </c>
      <c r="J428" s="5253">
        <f t="shared" si="47"/>
        <v>20</v>
      </c>
    </row>
    <row r="429" spans="1:10" x14ac:dyDescent="0.2">
      <c r="A429" s="5295" t="s">
        <v>616</v>
      </c>
      <c r="B429" s="5255">
        <f>SUM(B426:B428)</f>
        <v>115</v>
      </c>
      <c r="C429" s="5255">
        <f>SUM(C426:C428)</f>
        <v>120</v>
      </c>
      <c r="D429" s="5255">
        <f>SUM(D426:D428)</f>
        <v>125</v>
      </c>
      <c r="E429" s="5255">
        <f>SUM(E426:E428)</f>
        <v>145</v>
      </c>
      <c r="F429" s="2440"/>
      <c r="G429" s="5255">
        <f>SUM(G426:G428)</f>
        <v>115</v>
      </c>
      <c r="H429" s="5255">
        <f>SUM(H426:H428)</f>
        <v>120</v>
      </c>
      <c r="I429" s="5255">
        <f>SUM(I426:I428)</f>
        <v>125</v>
      </c>
      <c r="J429" s="5255">
        <f>SUM(J426:J428)</f>
        <v>145</v>
      </c>
    </row>
    <row r="430" spans="1:10" x14ac:dyDescent="0.2">
      <c r="A430" s="2440"/>
      <c r="B430" s="2440"/>
      <c r="C430" s="2440"/>
      <c r="D430" s="2440"/>
      <c r="E430" s="2440"/>
      <c r="F430" s="2440"/>
      <c r="G430" s="2440"/>
      <c r="H430" s="2440"/>
      <c r="I430" s="2440"/>
      <c r="J430" s="2440"/>
    </row>
    <row r="431" spans="1:10" x14ac:dyDescent="0.2">
      <c r="A431" s="5295" t="s">
        <v>6448</v>
      </c>
      <c r="B431" s="5296" t="s">
        <v>6439</v>
      </c>
      <c r="C431" s="5296" t="s">
        <v>6440</v>
      </c>
      <c r="D431" s="5296" t="s">
        <v>6441</v>
      </c>
      <c r="E431" s="5296" t="s">
        <v>6442</v>
      </c>
      <c r="F431" s="2440"/>
      <c r="G431" s="5296" t="s">
        <v>6439</v>
      </c>
      <c r="H431" s="5296" t="s">
        <v>6440</v>
      </c>
      <c r="I431" s="5296" t="s">
        <v>6441</v>
      </c>
      <c r="J431" s="5296" t="s">
        <v>6442</v>
      </c>
    </row>
    <row r="432" spans="1:10" x14ac:dyDescent="0.2">
      <c r="A432" s="2440" t="s">
        <v>802</v>
      </c>
      <c r="B432" s="5253">
        <v>55</v>
      </c>
      <c r="C432" s="5253">
        <f>B432+5</f>
        <v>60</v>
      </c>
      <c r="D432" s="5253">
        <f>B432+10</f>
        <v>65</v>
      </c>
      <c r="E432" s="5253">
        <f>B432+30</f>
        <v>85</v>
      </c>
      <c r="F432" s="2440"/>
      <c r="G432" s="5253">
        <f>G426+28</f>
        <v>83</v>
      </c>
      <c r="H432" s="5253">
        <f>H426+28</f>
        <v>88</v>
      </c>
      <c r="I432" s="5253">
        <f>I426+28</f>
        <v>93</v>
      </c>
      <c r="J432" s="5253">
        <f>J426+28</f>
        <v>113</v>
      </c>
    </row>
    <row r="433" spans="1:20" x14ac:dyDescent="0.2">
      <c r="A433" s="2440" t="s">
        <v>6443</v>
      </c>
      <c r="B433" s="5253">
        <v>40</v>
      </c>
      <c r="C433" s="5253">
        <f t="shared" ref="C433:E434" si="48">B433</f>
        <v>40</v>
      </c>
      <c r="D433" s="5253">
        <f t="shared" si="48"/>
        <v>40</v>
      </c>
      <c r="E433" s="5253">
        <f t="shared" si="48"/>
        <v>40</v>
      </c>
      <c r="F433" s="2440"/>
      <c r="G433" s="5253">
        <v>40</v>
      </c>
      <c r="H433" s="5253">
        <f t="shared" ref="H433:J434" si="49">G433</f>
        <v>40</v>
      </c>
      <c r="I433" s="5253">
        <f t="shared" si="49"/>
        <v>40</v>
      </c>
      <c r="J433" s="5253">
        <f t="shared" si="49"/>
        <v>40</v>
      </c>
    </row>
    <row r="434" spans="1:20" x14ac:dyDescent="0.2">
      <c r="A434" s="2440" t="s">
        <v>6444</v>
      </c>
      <c r="B434" s="5253">
        <v>20</v>
      </c>
      <c r="C434" s="5253">
        <f t="shared" si="48"/>
        <v>20</v>
      </c>
      <c r="D434" s="5253">
        <f t="shared" si="48"/>
        <v>20</v>
      </c>
      <c r="E434" s="5253">
        <f t="shared" si="48"/>
        <v>20</v>
      </c>
      <c r="F434" s="2440"/>
      <c r="G434" s="5253">
        <v>20</v>
      </c>
      <c r="H434" s="5253">
        <f t="shared" si="49"/>
        <v>20</v>
      </c>
      <c r="I434" s="5253">
        <f t="shared" si="49"/>
        <v>20</v>
      </c>
      <c r="J434" s="5253">
        <f t="shared" si="49"/>
        <v>20</v>
      </c>
    </row>
    <row r="435" spans="1:20" x14ac:dyDescent="0.2">
      <c r="A435" s="5295" t="s">
        <v>616</v>
      </c>
      <c r="B435" s="5255">
        <f>SUM(B432:B434)</f>
        <v>115</v>
      </c>
      <c r="C435" s="5255">
        <f>SUM(C432:C434)</f>
        <v>120</v>
      </c>
      <c r="D435" s="5255">
        <f>SUM(D432:D434)</f>
        <v>125</v>
      </c>
      <c r="E435" s="5255">
        <f>SUM(E432:E434)</f>
        <v>145</v>
      </c>
      <c r="F435" s="2440"/>
      <c r="G435" s="5255">
        <f>SUM(G432:G434)</f>
        <v>143</v>
      </c>
      <c r="H435" s="5255">
        <f>SUM(H432:H434)</f>
        <v>148</v>
      </c>
      <c r="I435" s="5255">
        <f>SUM(I432:I434)</f>
        <v>153</v>
      </c>
      <c r="J435" s="5255">
        <f>SUM(J432:J434)</f>
        <v>173</v>
      </c>
    </row>
    <row r="436" spans="1:20" x14ac:dyDescent="0.2">
      <c r="A436" s="2440"/>
      <c r="B436" s="2440"/>
      <c r="C436" s="2440"/>
      <c r="D436" s="2440"/>
      <c r="E436" s="2440"/>
      <c r="F436" s="2440"/>
      <c r="G436" s="2440"/>
      <c r="H436" s="2440"/>
      <c r="I436" s="2440"/>
      <c r="J436" s="2440"/>
    </row>
    <row r="437" spans="1:20" x14ac:dyDescent="0.2">
      <c r="A437" s="5295" t="s">
        <v>6446</v>
      </c>
      <c r="B437" s="5296" t="s">
        <v>6439</v>
      </c>
      <c r="C437" s="5296" t="s">
        <v>6440</v>
      </c>
      <c r="D437" s="5296" t="s">
        <v>6441</v>
      </c>
      <c r="E437" s="5296" t="s">
        <v>6442</v>
      </c>
      <c r="F437" s="2440"/>
      <c r="G437" s="5296" t="s">
        <v>6439</v>
      </c>
      <c r="H437" s="5296" t="s">
        <v>6440</v>
      </c>
      <c r="I437" s="5296" t="s">
        <v>6441</v>
      </c>
      <c r="J437" s="5296" t="s">
        <v>6442</v>
      </c>
    </row>
    <row r="438" spans="1:20" x14ac:dyDescent="0.2">
      <c r="A438" s="2440" t="s">
        <v>802</v>
      </c>
      <c r="B438" s="5253">
        <f>B420+28</f>
        <v>83</v>
      </c>
      <c r="C438" s="5253">
        <f>C420+28</f>
        <v>88</v>
      </c>
      <c r="D438" s="5253">
        <v>108</v>
      </c>
      <c r="E438" s="5253">
        <f>E420+28</f>
        <v>113</v>
      </c>
      <c r="F438" s="2440"/>
      <c r="G438" s="5253">
        <f>G432</f>
        <v>83</v>
      </c>
      <c r="H438" s="5253">
        <f>H432</f>
        <v>88</v>
      </c>
      <c r="I438" s="5253">
        <v>108</v>
      </c>
      <c r="J438" s="5253">
        <f>J432</f>
        <v>113</v>
      </c>
    </row>
    <row r="439" spans="1:20" x14ac:dyDescent="0.2">
      <c r="A439" s="2440" t="s">
        <v>6443</v>
      </c>
      <c r="B439" s="5253">
        <v>40</v>
      </c>
      <c r="C439" s="5253">
        <f t="shared" ref="C439:E440" si="50">B439</f>
        <v>40</v>
      </c>
      <c r="D439" s="5253">
        <f t="shared" si="50"/>
        <v>40</v>
      </c>
      <c r="E439" s="5253">
        <f t="shared" si="50"/>
        <v>40</v>
      </c>
      <c r="F439" s="2440"/>
      <c r="G439" s="5253">
        <v>40</v>
      </c>
      <c r="H439" s="5253">
        <f t="shared" ref="H439:J440" si="51">G439</f>
        <v>40</v>
      </c>
      <c r="I439" s="5253">
        <f t="shared" si="51"/>
        <v>40</v>
      </c>
      <c r="J439" s="5253">
        <f t="shared" si="51"/>
        <v>40</v>
      </c>
    </row>
    <row r="440" spans="1:20" x14ac:dyDescent="0.2">
      <c r="A440" s="2440" t="s">
        <v>6444</v>
      </c>
      <c r="B440" s="5253">
        <v>20</v>
      </c>
      <c r="C440" s="5253">
        <f t="shared" si="50"/>
        <v>20</v>
      </c>
      <c r="D440" s="5253">
        <f t="shared" si="50"/>
        <v>20</v>
      </c>
      <c r="E440" s="5253">
        <f t="shared" si="50"/>
        <v>20</v>
      </c>
      <c r="F440" s="2440"/>
      <c r="G440" s="5253">
        <v>20</v>
      </c>
      <c r="H440" s="5253">
        <f t="shared" si="51"/>
        <v>20</v>
      </c>
      <c r="I440" s="5253">
        <f t="shared" si="51"/>
        <v>20</v>
      </c>
      <c r="J440" s="5253">
        <f t="shared" si="51"/>
        <v>20</v>
      </c>
    </row>
    <row r="441" spans="1:20" x14ac:dyDescent="0.2">
      <c r="A441" s="5295" t="s">
        <v>616</v>
      </c>
      <c r="B441" s="5255">
        <f>SUM(B438:B440)</f>
        <v>143</v>
      </c>
      <c r="C441" s="5255">
        <f>SUM(C438:C440)</f>
        <v>148</v>
      </c>
      <c r="D441" s="5255">
        <f>SUM(D438:D440)</f>
        <v>168</v>
      </c>
      <c r="E441" s="5255">
        <f>SUM(E438:E440)</f>
        <v>173</v>
      </c>
      <c r="F441" s="2440"/>
      <c r="G441" s="5255">
        <f>SUM(G438:G440)</f>
        <v>143</v>
      </c>
      <c r="H441" s="5255">
        <f>SUM(H438:H440)</f>
        <v>148</v>
      </c>
      <c r="I441" s="5255">
        <f>SUM(I438:I440)</f>
        <v>168</v>
      </c>
      <c r="J441" s="5255">
        <f>SUM(J438:J440)</f>
        <v>173</v>
      </c>
    </row>
    <row r="443" spans="1:20" x14ac:dyDescent="0.2">
      <c r="A443" s="270" t="s">
        <v>2485</v>
      </c>
      <c r="B443" s="5248">
        <f>B441/B423-1</f>
        <v>0.90666666666666673</v>
      </c>
      <c r="C443" s="5248">
        <f>C441/C423-1</f>
        <v>0.85000000000000009</v>
      </c>
      <c r="D443" s="5248">
        <f>D441/D423-1</f>
        <v>0.9764705882352942</v>
      </c>
      <c r="E443" s="5248">
        <f>E441/E423-1</f>
        <v>0.64761904761904754</v>
      </c>
      <c r="F443" s="5248"/>
      <c r="G443" s="5248">
        <f>G441/G423-1</f>
        <v>1.3833333333333333</v>
      </c>
      <c r="H443" s="5248">
        <f>H441/H423-1</f>
        <v>1.2769230769230768</v>
      </c>
      <c r="I443" s="5248">
        <f>I441/I423-1</f>
        <v>1.4</v>
      </c>
      <c r="J443" s="5248">
        <f>J441/J423-1</f>
        <v>0.92222222222222228</v>
      </c>
    </row>
    <row r="446" spans="1:20" x14ac:dyDescent="0.2">
      <c r="A446" s="4460" t="s">
        <v>5465</v>
      </c>
      <c r="B446" s="4450"/>
      <c r="C446" s="4450"/>
      <c r="D446" s="4450"/>
      <c r="E446" s="4450"/>
      <c r="F446" s="4450"/>
      <c r="G446" s="4450"/>
      <c r="H446" s="4450"/>
      <c r="I446" s="4450"/>
      <c r="J446" s="4450"/>
      <c r="K446" s="4450"/>
      <c r="L446" s="4450"/>
      <c r="M446" s="4450"/>
      <c r="N446" s="4450"/>
      <c r="O446" s="4450"/>
      <c r="P446" s="4450"/>
      <c r="Q446" s="4450"/>
      <c r="R446" s="4450"/>
      <c r="S446" s="4450"/>
      <c r="T446" s="4450"/>
    </row>
    <row r="448" spans="1:20" x14ac:dyDescent="0.2">
      <c r="A448" s="5265"/>
      <c r="B448" s="5265">
        <v>2016</v>
      </c>
      <c r="C448" s="5265">
        <v>2017</v>
      </c>
      <c r="D448" s="5265">
        <v>2018</v>
      </c>
      <c r="E448" s="5265">
        <v>2019</v>
      </c>
      <c r="F448" s="5265">
        <v>2020</v>
      </c>
      <c r="G448" s="5265">
        <v>2021</v>
      </c>
      <c r="H448" s="5265">
        <v>2022</v>
      </c>
      <c r="I448" s="5265">
        <v>2023</v>
      </c>
      <c r="J448" s="5265">
        <v>2024</v>
      </c>
    </row>
    <row r="449" spans="1:11" x14ac:dyDescent="0.2">
      <c r="A449" s="270" t="s">
        <v>4821</v>
      </c>
      <c r="B449" s="2571"/>
      <c r="C449" s="2571">
        <v>71</v>
      </c>
      <c r="D449" s="2571">
        <v>460</v>
      </c>
      <c r="E449" s="2571">
        <v>1116</v>
      </c>
      <c r="F449" s="2571">
        <v>1498</v>
      </c>
      <c r="G449" s="2571">
        <v>976</v>
      </c>
      <c r="K449" s="2420">
        <f>SUM(B449:J449)</f>
        <v>4121</v>
      </c>
    </row>
    <row r="450" spans="1:11" x14ac:dyDescent="0.2">
      <c r="A450" s="270" t="s">
        <v>6416</v>
      </c>
      <c r="B450" s="2571"/>
      <c r="C450" s="2571"/>
      <c r="D450" s="2571"/>
      <c r="E450" s="2571"/>
      <c r="F450" s="2571"/>
      <c r="G450" s="2571"/>
      <c r="H450" s="2571">
        <v>800</v>
      </c>
      <c r="I450" s="2571">
        <f>H450+1200</f>
        <v>2000</v>
      </c>
      <c r="J450" s="2571">
        <f>I450</f>
        <v>2000</v>
      </c>
    </row>
    <row r="453" spans="1:11" x14ac:dyDescent="0.2">
      <c r="A453" s="4505"/>
      <c r="B453" s="4505"/>
      <c r="C453" s="4505"/>
    </row>
    <row r="454" spans="1:11" x14ac:dyDescent="0.2">
      <c r="A454" s="2442" t="s">
        <v>6419</v>
      </c>
      <c r="B454" s="5253">
        <v>7000</v>
      </c>
      <c r="C454" s="5253">
        <v>7000</v>
      </c>
    </row>
    <row r="455" spans="1:11" x14ac:dyDescent="0.2">
      <c r="A455" s="2442" t="s">
        <v>6420</v>
      </c>
      <c r="B455" s="5287">
        <v>750</v>
      </c>
      <c r="C455" s="5287">
        <v>750</v>
      </c>
    </row>
    <row r="456" spans="1:11" x14ac:dyDescent="0.2">
      <c r="A456" s="2442" t="s">
        <v>6417</v>
      </c>
      <c r="B456" s="5290">
        <f>B454/B455</f>
        <v>9.3333333333333339</v>
      </c>
      <c r="C456" s="5290">
        <f>C454/C455</f>
        <v>9.3333333333333339</v>
      </c>
    </row>
    <row r="457" spans="1:11" hidden="1" x14ac:dyDescent="0.2">
      <c r="A457" s="2442" t="s">
        <v>6422</v>
      </c>
      <c r="B457" s="5291">
        <v>1</v>
      </c>
      <c r="C457" s="5291">
        <v>0.75</v>
      </c>
    </row>
    <row r="458" spans="1:11" hidden="1" x14ac:dyDescent="0.2">
      <c r="A458" s="2442" t="s">
        <v>6423</v>
      </c>
      <c r="B458" s="5290">
        <f>B456/B457</f>
        <v>9.3333333333333339</v>
      </c>
      <c r="C458" s="5290">
        <f>C456/C457</f>
        <v>12.444444444444445</v>
      </c>
    </row>
    <row r="459" spans="1:11" x14ac:dyDescent="0.2">
      <c r="A459" s="2442" t="s">
        <v>6421</v>
      </c>
      <c r="B459" s="5287">
        <v>476</v>
      </c>
      <c r="C459" s="5287">
        <v>476</v>
      </c>
    </row>
    <row r="460" spans="1:11" ht="12.75" thickBot="1" x14ac:dyDescent="0.25">
      <c r="A460" s="2444" t="s">
        <v>6418</v>
      </c>
      <c r="B460" s="5288">
        <f>B458*B459</f>
        <v>4442.666666666667</v>
      </c>
      <c r="C460" s="5288">
        <f>C458*C459</f>
        <v>5923.5555555555557</v>
      </c>
    </row>
    <row r="461" spans="1:11" ht="12.75" thickTop="1" x14ac:dyDescent="0.2">
      <c r="A461" s="5289"/>
      <c r="B461" s="5289"/>
      <c r="C461" s="5289"/>
    </row>
    <row r="466" spans="1:4" x14ac:dyDescent="0.2">
      <c r="A466" s="2637" t="s">
        <v>660</v>
      </c>
      <c r="B466" s="5252" t="s">
        <v>2382</v>
      </c>
      <c r="C466" s="5252" t="s">
        <v>1508</v>
      </c>
      <c r="D466" s="5252" t="s">
        <v>2565</v>
      </c>
    </row>
    <row r="467" spans="1:4" x14ac:dyDescent="0.2">
      <c r="A467" s="4553">
        <v>2025</v>
      </c>
      <c r="B467" s="5292">
        <f>'Model Main'!FC321</f>
        <v>2752.9</v>
      </c>
      <c r="C467" s="5292">
        <f>B467</f>
        <v>2752.9</v>
      </c>
      <c r="D467" s="5292">
        <f t="shared" ref="D467:D473" si="52">C467-B467</f>
        <v>0</v>
      </c>
    </row>
    <row r="468" spans="1:4" x14ac:dyDescent="0.2">
      <c r="A468" s="4553">
        <v>2026</v>
      </c>
      <c r="B468" s="5292">
        <f>'Model Main'!FD321</f>
        <v>3127.2944000000002</v>
      </c>
      <c r="C468" s="5292">
        <f>B468+500</f>
        <v>3627.2944000000002</v>
      </c>
      <c r="D468" s="5292">
        <f t="shared" si="52"/>
        <v>500</v>
      </c>
    </row>
    <row r="469" spans="1:4" x14ac:dyDescent="0.2">
      <c r="A469" s="4553">
        <v>2027</v>
      </c>
      <c r="B469" s="5292">
        <f>'Model Main'!FE321</f>
        <v>3668.3163312000006</v>
      </c>
      <c r="C469" s="5292">
        <f>B469+1000</f>
        <v>4668.3163312000006</v>
      </c>
      <c r="D469" s="5292">
        <f t="shared" si="52"/>
        <v>1000</v>
      </c>
    </row>
    <row r="470" spans="1:4" x14ac:dyDescent="0.2">
      <c r="A470" s="4553">
        <v>2028</v>
      </c>
      <c r="B470" s="5292">
        <f>'Model Main'!FF321</f>
        <v>3695.8287036840006</v>
      </c>
      <c r="C470" s="5292">
        <f>B470+1000</f>
        <v>4695.8287036840011</v>
      </c>
      <c r="D470" s="5292">
        <f t="shared" si="52"/>
        <v>1000.0000000000005</v>
      </c>
    </row>
    <row r="471" spans="1:4" x14ac:dyDescent="0.2">
      <c r="A471" s="4553">
        <v>2029</v>
      </c>
      <c r="B471" s="5292">
        <f>'Model Main'!FG321</f>
        <v>3723.5474189616307</v>
      </c>
      <c r="C471" s="5292">
        <f>B471+1000</f>
        <v>4723.5474189616307</v>
      </c>
      <c r="D471" s="5292">
        <f t="shared" si="52"/>
        <v>1000</v>
      </c>
    </row>
    <row r="472" spans="1:4" x14ac:dyDescent="0.2">
      <c r="A472" s="4553">
        <v>2030</v>
      </c>
      <c r="B472" s="5292">
        <f>'Model Main'!FH321</f>
        <v>3751.4740246038432</v>
      </c>
      <c r="C472" s="5292">
        <f>B472+1000</f>
        <v>4751.4740246038436</v>
      </c>
      <c r="D472" s="5292">
        <f t="shared" si="52"/>
        <v>1000.0000000000005</v>
      </c>
    </row>
    <row r="473" spans="1:4" x14ac:dyDescent="0.2">
      <c r="A473" s="4553">
        <v>2031</v>
      </c>
      <c r="B473" s="5292">
        <f>B472/B471*B472</f>
        <v>3779.6100797883723</v>
      </c>
      <c r="C473" s="5292">
        <f>B473+500</f>
        <v>4279.6100797883719</v>
      </c>
      <c r="D473" s="5292">
        <f t="shared" si="52"/>
        <v>499.99999999999955</v>
      </c>
    </row>
    <row r="474" spans="1:4" x14ac:dyDescent="0.2">
      <c r="A474" s="5289"/>
      <c r="B474" s="5289"/>
      <c r="C474" s="5289"/>
      <c r="D474" s="5289"/>
    </row>
    <row r="477" spans="1:4" x14ac:dyDescent="0.2">
      <c r="A477" s="2637" t="s">
        <v>660</v>
      </c>
      <c r="B477" s="5252" t="s">
        <v>1119</v>
      </c>
      <c r="C477" s="5252" t="s">
        <v>881</v>
      </c>
      <c r="D477" s="5252" t="s">
        <v>3696</v>
      </c>
    </row>
    <row r="478" spans="1:4" x14ac:dyDescent="0.2">
      <c r="A478" s="4553">
        <v>2025</v>
      </c>
      <c r="B478" s="5253">
        <f>C467</f>
        <v>2752.9</v>
      </c>
      <c r="C478" s="5253">
        <v>3053</v>
      </c>
      <c r="D478" s="5253">
        <f>B478-C478</f>
        <v>-300.09999999999991</v>
      </c>
    </row>
    <row r="479" spans="1:4" x14ac:dyDescent="0.2">
      <c r="A479" s="4553">
        <v>2026</v>
      </c>
      <c r="B479" s="5253">
        <f t="shared" ref="B479:B484" si="53">C468</f>
        <v>3627.2944000000002</v>
      </c>
      <c r="C479" s="5253">
        <v>2706</v>
      </c>
      <c r="D479" s="5253">
        <f t="shared" ref="D479:D484" si="54">B479-C479</f>
        <v>921.29440000000022</v>
      </c>
    </row>
    <row r="480" spans="1:4" x14ac:dyDescent="0.2">
      <c r="A480" s="4553">
        <v>2027</v>
      </c>
      <c r="B480" s="5253">
        <f t="shared" si="53"/>
        <v>4668.3163312000006</v>
      </c>
      <c r="C480" s="5253">
        <v>2591</v>
      </c>
      <c r="D480" s="5253">
        <f t="shared" si="54"/>
        <v>2077.3163312000006</v>
      </c>
    </row>
    <row r="481" spans="1:8" x14ac:dyDescent="0.2">
      <c r="A481" s="4553">
        <v>2028</v>
      </c>
      <c r="B481" s="5253">
        <f t="shared" si="53"/>
        <v>4695.8287036840011</v>
      </c>
      <c r="C481" s="5253">
        <v>2626</v>
      </c>
      <c r="D481" s="5253">
        <f t="shared" si="54"/>
        <v>2069.8287036840011</v>
      </c>
    </row>
    <row r="482" spans="1:8" x14ac:dyDescent="0.2">
      <c r="A482" s="4553">
        <v>2029</v>
      </c>
      <c r="B482" s="5253">
        <f t="shared" si="53"/>
        <v>4723.5474189616307</v>
      </c>
      <c r="C482" s="5253">
        <v>2623</v>
      </c>
      <c r="D482" s="5253">
        <f t="shared" si="54"/>
        <v>2100.5474189616307</v>
      </c>
    </row>
    <row r="483" spans="1:8" x14ac:dyDescent="0.2">
      <c r="A483" s="4553">
        <v>2030</v>
      </c>
      <c r="B483" s="5253">
        <f t="shared" si="53"/>
        <v>4751.4740246038436</v>
      </c>
      <c r="C483" s="5253">
        <v>2808</v>
      </c>
      <c r="D483" s="5253">
        <f t="shared" si="54"/>
        <v>1943.4740246038436</v>
      </c>
    </row>
    <row r="484" spans="1:8" x14ac:dyDescent="0.2">
      <c r="A484" s="4553">
        <v>2031</v>
      </c>
      <c r="B484" s="5253">
        <f t="shared" si="53"/>
        <v>4279.6100797883719</v>
      </c>
      <c r="C484" s="5253">
        <v>3026</v>
      </c>
      <c r="D484" s="5253">
        <f t="shared" si="54"/>
        <v>1253.6100797883719</v>
      </c>
    </row>
    <row r="485" spans="1:8" x14ac:dyDescent="0.2">
      <c r="A485" s="5289"/>
      <c r="B485" s="5289"/>
      <c r="C485" s="5289"/>
      <c r="D485" s="5289"/>
    </row>
    <row r="489" spans="1:8" x14ac:dyDescent="0.2">
      <c r="A489" s="5265" t="s">
        <v>6428</v>
      </c>
      <c r="B489" s="5265">
        <v>2016</v>
      </c>
      <c r="C489" s="5265">
        <v>2017</v>
      </c>
      <c r="D489" s="5265">
        <v>2018</v>
      </c>
      <c r="E489" s="5265">
        <v>2019</v>
      </c>
      <c r="F489" s="5265">
        <v>2020</v>
      </c>
      <c r="G489" s="5265">
        <v>2021</v>
      </c>
      <c r="H489" s="5265">
        <v>2022</v>
      </c>
    </row>
    <row r="490" spans="1:8" x14ac:dyDescent="0.2">
      <c r="A490" s="270" t="s">
        <v>690</v>
      </c>
      <c r="B490" s="2571">
        <v>7596</v>
      </c>
      <c r="C490" s="2571">
        <v>7952</v>
      </c>
      <c r="D490" s="2571">
        <v>7723</v>
      </c>
      <c r="E490" s="2571">
        <v>6909</v>
      </c>
      <c r="F490" s="2571">
        <v>6605</v>
      </c>
      <c r="G490" s="2571">
        <v>6930</v>
      </c>
      <c r="H490" s="2571">
        <v>7568</v>
      </c>
    </row>
    <row r="491" spans="1:8" x14ac:dyDescent="0.2">
      <c r="A491" s="270" t="s">
        <v>696</v>
      </c>
      <c r="B491" s="2571"/>
      <c r="C491" s="2571"/>
      <c r="D491" s="2571"/>
      <c r="E491" s="2571"/>
      <c r="F491" s="2571"/>
      <c r="G491" s="2571"/>
      <c r="H491" s="2571"/>
    </row>
    <row r="492" spans="1:8" x14ac:dyDescent="0.2">
      <c r="A492" s="2543" t="s">
        <v>6424</v>
      </c>
      <c r="B492" s="2571">
        <f>32+153</f>
        <v>185</v>
      </c>
      <c r="C492" s="2571">
        <f>33+180</f>
        <v>213</v>
      </c>
      <c r="D492" s="2571">
        <f>42+204</f>
        <v>246</v>
      </c>
      <c r="E492" s="2571">
        <f>41+161</f>
        <v>202</v>
      </c>
      <c r="F492" s="2571">
        <v>122</v>
      </c>
      <c r="G492" s="2571">
        <v>100</v>
      </c>
      <c r="H492" s="2571">
        <v>121</v>
      </c>
    </row>
    <row r="493" spans="1:8" x14ac:dyDescent="0.2">
      <c r="A493" s="2543" t="s">
        <v>6425</v>
      </c>
      <c r="B493" s="2571">
        <v>33</v>
      </c>
      <c r="C493" s="2571">
        <v>58</v>
      </c>
      <c r="D493" s="2571">
        <v>35</v>
      </c>
      <c r="E493" s="2571">
        <v>21</v>
      </c>
      <c r="F493" s="2571">
        <v>12</v>
      </c>
      <c r="G493" s="2571">
        <v>5</v>
      </c>
      <c r="H493" s="2571">
        <v>6</v>
      </c>
    </row>
    <row r="494" spans="1:8" x14ac:dyDescent="0.2">
      <c r="A494" s="2543" t="s">
        <v>6426</v>
      </c>
      <c r="B494" s="2571">
        <v>922</v>
      </c>
      <c r="C494" s="2571">
        <v>960</v>
      </c>
      <c r="D494" s="2571">
        <v>1143</v>
      </c>
      <c r="E494" s="2571">
        <v>1605</v>
      </c>
      <c r="F494" s="2571">
        <v>1171</v>
      </c>
      <c r="G494" s="2571">
        <v>614</v>
      </c>
      <c r="H494" s="2571">
        <v>1629</v>
      </c>
    </row>
    <row r="495" spans="1:8" x14ac:dyDescent="0.2">
      <c r="A495" s="2543" t="s">
        <v>6427</v>
      </c>
      <c r="B495" s="5266">
        <v>312</v>
      </c>
      <c r="C495" s="5266">
        <v>271</v>
      </c>
      <c r="D495" s="5266">
        <v>306</v>
      </c>
      <c r="E495" s="5266">
        <v>244</v>
      </c>
      <c r="F495" s="5266">
        <v>186</v>
      </c>
      <c r="G495" s="5266">
        <v>366</v>
      </c>
      <c r="H495" s="5266">
        <v>543</v>
      </c>
    </row>
    <row r="496" spans="1:8" x14ac:dyDescent="0.2">
      <c r="A496" s="270" t="s">
        <v>4623</v>
      </c>
      <c r="B496" s="2571">
        <f t="shared" ref="B496:H496" si="55">SUM(B492:B495)</f>
        <v>1452</v>
      </c>
      <c r="C496" s="2571">
        <f t="shared" si="55"/>
        <v>1502</v>
      </c>
      <c r="D496" s="2571">
        <f t="shared" si="55"/>
        <v>1730</v>
      </c>
      <c r="E496" s="2571">
        <f t="shared" si="55"/>
        <v>2072</v>
      </c>
      <c r="F496" s="2571">
        <f t="shared" si="55"/>
        <v>1491</v>
      </c>
      <c r="G496" s="2571">
        <f t="shared" si="55"/>
        <v>1085</v>
      </c>
      <c r="H496" s="2571">
        <f t="shared" si="55"/>
        <v>2299</v>
      </c>
    </row>
    <row r="497" spans="1:8" x14ac:dyDescent="0.2">
      <c r="A497" s="270" t="s">
        <v>818</v>
      </c>
      <c r="B497" s="2571">
        <v>0</v>
      </c>
      <c r="C497" s="2571">
        <v>0</v>
      </c>
      <c r="D497" s="2571">
        <v>222</v>
      </c>
      <c r="E497" s="2571">
        <v>768</v>
      </c>
      <c r="F497" s="2571">
        <v>959</v>
      </c>
      <c r="G497" s="2571">
        <v>948</v>
      </c>
      <c r="H497" s="2571">
        <v>560</v>
      </c>
    </row>
    <row r="498" spans="1:8" x14ac:dyDescent="0.2">
      <c r="A498" s="270" t="s">
        <v>2362</v>
      </c>
      <c r="B498" s="5266">
        <v>87</v>
      </c>
      <c r="C498" s="5266">
        <v>96</v>
      </c>
      <c r="D498" s="5266">
        <v>99</v>
      </c>
      <c r="E498" s="5266">
        <v>204</v>
      </c>
      <c r="F498" s="5266">
        <v>124</v>
      </c>
      <c r="G498" s="5266">
        <v>210</v>
      </c>
      <c r="H498" s="5266">
        <v>199</v>
      </c>
    </row>
    <row r="499" spans="1:8" x14ac:dyDescent="0.2">
      <c r="A499" s="1721" t="s">
        <v>659</v>
      </c>
      <c r="B499" s="5268">
        <f t="shared" ref="B499:H499" si="56">B498+B497+B496+B490</f>
        <v>9135</v>
      </c>
      <c r="C499" s="5268">
        <f t="shared" si="56"/>
        <v>9550</v>
      </c>
      <c r="D499" s="5268">
        <f t="shared" si="56"/>
        <v>9774</v>
      </c>
      <c r="E499" s="5268">
        <f t="shared" si="56"/>
        <v>9953</v>
      </c>
      <c r="F499" s="5268">
        <f t="shared" si="56"/>
        <v>9179</v>
      </c>
      <c r="G499" s="5268">
        <f t="shared" si="56"/>
        <v>9173</v>
      </c>
      <c r="H499" s="5268">
        <f t="shared" si="56"/>
        <v>10626</v>
      </c>
    </row>
    <row r="501" spans="1:8" x14ac:dyDescent="0.2">
      <c r="A501" s="5265" t="s">
        <v>6428</v>
      </c>
      <c r="B501" s="5265">
        <v>2016</v>
      </c>
      <c r="C501" s="5265">
        <v>2017</v>
      </c>
      <c r="D501" s="5265">
        <v>2018</v>
      </c>
      <c r="E501" s="5265">
        <v>2019</v>
      </c>
      <c r="F501" s="5265">
        <v>2020</v>
      </c>
      <c r="G501" s="5265">
        <v>2021</v>
      </c>
      <c r="H501" s="5265">
        <v>2022</v>
      </c>
    </row>
    <row r="502" spans="1:8" x14ac:dyDescent="0.2">
      <c r="A502" s="270" t="s">
        <v>6430</v>
      </c>
      <c r="B502" s="2420">
        <f>B494</f>
        <v>922</v>
      </c>
      <c r="C502" s="2420">
        <f t="shared" ref="C502:H502" si="57">C494</f>
        <v>960</v>
      </c>
      <c r="D502" s="2420">
        <f t="shared" si="57"/>
        <v>1143</v>
      </c>
      <c r="E502" s="2420">
        <f t="shared" si="57"/>
        <v>1605</v>
      </c>
      <c r="F502" s="2420">
        <f t="shared" si="57"/>
        <v>1171</v>
      </c>
      <c r="G502" s="2420">
        <f t="shared" si="57"/>
        <v>614</v>
      </c>
      <c r="H502" s="2420">
        <f t="shared" si="57"/>
        <v>1629</v>
      </c>
    </row>
    <row r="503" spans="1:8" x14ac:dyDescent="0.2">
      <c r="A503" s="270" t="s">
        <v>198</v>
      </c>
      <c r="B503" s="5293">
        <f>B504-B502</f>
        <v>530</v>
      </c>
      <c r="C503" s="5293">
        <f t="shared" ref="C503:H503" si="58">C504-C502</f>
        <v>542</v>
      </c>
      <c r="D503" s="5293">
        <f t="shared" si="58"/>
        <v>587</v>
      </c>
      <c r="E503" s="5293">
        <f t="shared" si="58"/>
        <v>467</v>
      </c>
      <c r="F503" s="5293">
        <f t="shared" si="58"/>
        <v>320</v>
      </c>
      <c r="G503" s="5293">
        <f t="shared" si="58"/>
        <v>471</v>
      </c>
      <c r="H503" s="5293">
        <f t="shared" si="58"/>
        <v>670</v>
      </c>
    </row>
    <row r="504" spans="1:8" x14ac:dyDescent="0.2">
      <c r="A504" s="270" t="s">
        <v>696</v>
      </c>
      <c r="B504" s="2420">
        <f>B496</f>
        <v>1452</v>
      </c>
      <c r="C504" s="2420">
        <f t="shared" ref="C504:H504" si="59">C496</f>
        <v>1502</v>
      </c>
      <c r="D504" s="2420">
        <f t="shared" si="59"/>
        <v>1730</v>
      </c>
      <c r="E504" s="2420">
        <f t="shared" si="59"/>
        <v>2072</v>
      </c>
      <c r="F504" s="2420">
        <f t="shared" si="59"/>
        <v>1491</v>
      </c>
      <c r="G504" s="2420">
        <f t="shared" si="59"/>
        <v>1085</v>
      </c>
      <c r="H504" s="2420">
        <f t="shared" si="59"/>
        <v>2299</v>
      </c>
    </row>
    <row r="505" spans="1:8" x14ac:dyDescent="0.2">
      <c r="A505" s="4505"/>
      <c r="B505" s="4505"/>
      <c r="C505" s="4505"/>
      <c r="D505" s="4505"/>
      <c r="E505" s="4505"/>
      <c r="F505" s="4505"/>
      <c r="G505" s="4505"/>
      <c r="H505" s="4505"/>
    </row>
    <row r="508" spans="1:8" x14ac:dyDescent="0.2">
      <c r="A508" s="5265" t="s">
        <v>6429</v>
      </c>
      <c r="B508" s="5265">
        <v>2016</v>
      </c>
      <c r="C508" s="5265">
        <v>2017</v>
      </c>
      <c r="D508" s="5265">
        <v>2018</v>
      </c>
      <c r="E508" s="5265">
        <v>2019</v>
      </c>
      <c r="F508" s="5265">
        <v>2020</v>
      </c>
      <c r="G508" s="5265">
        <v>2021</v>
      </c>
      <c r="H508" s="5265">
        <v>2022</v>
      </c>
    </row>
    <row r="509" spans="1:8" x14ac:dyDescent="0.2">
      <c r="A509" s="270" t="s">
        <v>6102</v>
      </c>
      <c r="B509" s="2571"/>
      <c r="C509" s="2571"/>
      <c r="D509" s="2571"/>
      <c r="E509" s="2571"/>
      <c r="F509" s="2571"/>
      <c r="G509" s="2571">
        <f>Inputs!EI307</f>
        <v>7863</v>
      </c>
      <c r="H509" s="2571">
        <f>Inputs!EN307</f>
        <v>8116</v>
      </c>
    </row>
    <row r="510" spans="1:8" x14ac:dyDescent="0.2">
      <c r="A510" s="270" t="s">
        <v>2396</v>
      </c>
      <c r="B510" s="2571"/>
      <c r="C510" s="2571"/>
      <c r="D510" s="2571"/>
      <c r="E510" s="2571"/>
      <c r="F510" s="2571"/>
      <c r="G510" s="2571">
        <f>Inputs!EI309</f>
        <v>1094</v>
      </c>
      <c r="H510" s="2571">
        <f>Inputs!EN309</f>
        <v>2322</v>
      </c>
    </row>
    <row r="511" spans="1:8" x14ac:dyDescent="0.2">
      <c r="A511" s="270" t="s">
        <v>2362</v>
      </c>
      <c r="B511" s="5266"/>
      <c r="C511" s="5266"/>
      <c r="D511" s="5266"/>
      <c r="E511" s="5266"/>
      <c r="F511" s="5266"/>
      <c r="G511" s="5266">
        <f>Inputs!EI310</f>
        <v>216</v>
      </c>
      <c r="H511" s="5266">
        <f>Inputs!EN310</f>
        <v>187</v>
      </c>
    </row>
    <row r="512" spans="1:8" x14ac:dyDescent="0.2">
      <c r="A512" s="1721" t="s">
        <v>659</v>
      </c>
      <c r="B512" s="2571"/>
      <c r="C512" s="2571"/>
      <c r="D512" s="2571"/>
      <c r="E512" s="2571"/>
      <c r="F512" s="2571"/>
      <c r="G512" s="5268">
        <f>SUM(G509:G511)</f>
        <v>9173</v>
      </c>
      <c r="H512" s="5268">
        <f>SUM(H509:H511)</f>
        <v>10625</v>
      </c>
    </row>
    <row r="515" spans="1:20" x14ac:dyDescent="0.2">
      <c r="A515" s="4505"/>
      <c r="B515" s="5265">
        <v>2026</v>
      </c>
      <c r="C515" s="5265">
        <f>B515+1</f>
        <v>2027</v>
      </c>
      <c r="D515" s="5265">
        <f>C515+1</f>
        <v>2028</v>
      </c>
      <c r="E515" s="5265">
        <f>D515+1</f>
        <v>2029</v>
      </c>
      <c r="F515" s="5265">
        <f>E515+1</f>
        <v>2030</v>
      </c>
      <c r="G515" s="5265">
        <f>F515+1</f>
        <v>2031</v>
      </c>
    </row>
    <row r="516" spans="1:20" x14ac:dyDescent="0.2">
      <c r="A516" s="270" t="s">
        <v>6431</v>
      </c>
      <c r="B516" s="2571">
        <v>1000</v>
      </c>
      <c r="C516" s="2571">
        <f>B516*1.02</f>
        <v>1020</v>
      </c>
      <c r="D516" s="2571">
        <f>C516*1.02</f>
        <v>1040.4000000000001</v>
      </c>
      <c r="E516" s="2571">
        <f>D516*1.02</f>
        <v>1061.2080000000001</v>
      </c>
      <c r="F516" s="2571">
        <f>E516*1.02</f>
        <v>1082.4321600000001</v>
      </c>
      <c r="G516" s="2571">
        <f>F516*1.02</f>
        <v>1104.0808032</v>
      </c>
    </row>
    <row r="517" spans="1:20" x14ac:dyDescent="0.2">
      <c r="A517" s="270" t="s">
        <v>6432</v>
      </c>
      <c r="B517" s="2571">
        <v>500</v>
      </c>
      <c r="C517" s="2571">
        <v>1250</v>
      </c>
      <c r="D517" s="2571">
        <v>1250</v>
      </c>
      <c r="E517" s="2571">
        <v>1250</v>
      </c>
      <c r="F517" s="2571">
        <v>1250</v>
      </c>
      <c r="G517" s="2571">
        <v>500</v>
      </c>
    </row>
    <row r="518" spans="1:20" x14ac:dyDescent="0.2">
      <c r="A518" s="270" t="s">
        <v>6433</v>
      </c>
      <c r="B518" s="2571">
        <v>400</v>
      </c>
      <c r="C518" s="2571">
        <v>300</v>
      </c>
      <c r="D518" s="2571">
        <v>200</v>
      </c>
      <c r="E518" s="2571">
        <f>D518</f>
        <v>200</v>
      </c>
      <c r="F518" s="2571">
        <f>E518</f>
        <v>200</v>
      </c>
      <c r="G518" s="2571">
        <f>F518</f>
        <v>200</v>
      </c>
    </row>
    <row r="519" spans="1:20" x14ac:dyDescent="0.2">
      <c r="A519" s="270" t="s">
        <v>6434</v>
      </c>
      <c r="B519" s="5266">
        <v>700</v>
      </c>
      <c r="C519" s="5266">
        <f>B519*1.02</f>
        <v>714</v>
      </c>
      <c r="D519" s="5266">
        <f>C519*1.02</f>
        <v>728.28</v>
      </c>
      <c r="E519" s="5266">
        <f>D519*1.02</f>
        <v>742.84559999999999</v>
      </c>
      <c r="F519" s="5266">
        <f>E519*1.02</f>
        <v>757.70251199999996</v>
      </c>
      <c r="G519" s="5266">
        <f>F519*1.02</f>
        <v>772.85656224000002</v>
      </c>
    </row>
    <row r="520" spans="1:20" x14ac:dyDescent="0.2">
      <c r="A520" s="1721" t="s">
        <v>6435</v>
      </c>
      <c r="B520" s="5268">
        <f t="shared" ref="B520:G520" si="60">SUM(B516:B519)</f>
        <v>2600</v>
      </c>
      <c r="C520" s="5268">
        <f t="shared" si="60"/>
        <v>3284</v>
      </c>
      <c r="D520" s="5268">
        <f t="shared" si="60"/>
        <v>3218.6800000000003</v>
      </c>
      <c r="E520" s="5268">
        <f t="shared" si="60"/>
        <v>3254.0536000000002</v>
      </c>
      <c r="F520" s="5268">
        <f t="shared" si="60"/>
        <v>3290.1346720000001</v>
      </c>
      <c r="G520" s="5268">
        <f t="shared" si="60"/>
        <v>2576.9373654400001</v>
      </c>
    </row>
    <row r="521" spans="1:20" x14ac:dyDescent="0.2">
      <c r="A521" s="4502" t="s">
        <v>6436</v>
      </c>
      <c r="B521" s="5294">
        <f>'Model Main'!FD321</f>
        <v>3127.2944000000002</v>
      </c>
      <c r="C521" s="5294">
        <f>'Model Main'!FE321</f>
        <v>3668.3163312000006</v>
      </c>
      <c r="D521" s="5294">
        <f>'Model Main'!FF321</f>
        <v>3695.8287036840006</v>
      </c>
      <c r="E521" s="5294">
        <f>'Model Main'!FG321</f>
        <v>3723.5474189616307</v>
      </c>
      <c r="F521" s="5294">
        <f>'Model Main'!FH321</f>
        <v>3751.4740246038432</v>
      </c>
      <c r="G521" s="5294">
        <v>3175</v>
      </c>
    </row>
    <row r="522" spans="1:20" x14ac:dyDescent="0.2">
      <c r="A522" s="4502" t="s">
        <v>6437</v>
      </c>
      <c r="B522" s="5294">
        <f>C479</f>
        <v>2706</v>
      </c>
      <c r="C522" s="5294">
        <f>C480</f>
        <v>2591</v>
      </c>
      <c r="D522" s="5294">
        <f>C481</f>
        <v>2626</v>
      </c>
      <c r="E522" s="5294">
        <f>C482</f>
        <v>2623</v>
      </c>
      <c r="F522" s="5294">
        <f>C483</f>
        <v>2808</v>
      </c>
      <c r="G522" s="5294">
        <f>C484</f>
        <v>3026</v>
      </c>
    </row>
    <row r="523" spans="1:20" x14ac:dyDescent="0.2">
      <c r="A523" s="4505"/>
      <c r="B523" s="4505"/>
      <c r="C523" s="4505"/>
      <c r="D523" s="4505"/>
      <c r="E523" s="4505"/>
      <c r="F523" s="4505"/>
      <c r="G523" s="4505"/>
    </row>
    <row r="527" spans="1:20" x14ac:dyDescent="0.2">
      <c r="A527" s="4460" t="s">
        <v>6359</v>
      </c>
      <c r="B527" s="4450"/>
      <c r="C527" s="4450"/>
      <c r="D527" s="4450"/>
      <c r="E527" s="4450"/>
      <c r="F527" s="4450"/>
      <c r="G527" s="4450"/>
      <c r="H527" s="4450"/>
      <c r="I527" s="4450"/>
      <c r="J527" s="4450"/>
      <c r="K527" s="4450"/>
      <c r="L527" s="4450"/>
      <c r="M527" s="4450"/>
      <c r="N527" s="4450"/>
      <c r="O527" s="4450"/>
      <c r="P527" s="4450"/>
      <c r="Q527" s="4450"/>
      <c r="R527" s="4450"/>
      <c r="S527" s="4450"/>
      <c r="T527" s="4450"/>
    </row>
    <row r="529" spans="1:6" x14ac:dyDescent="0.2">
      <c r="A529" s="4505"/>
      <c r="B529" s="4915" t="s">
        <v>5405</v>
      </c>
      <c r="C529" s="4915" t="s">
        <v>6082</v>
      </c>
    </row>
    <row r="530" spans="1:6" x14ac:dyDescent="0.2">
      <c r="A530" s="270" t="s">
        <v>6360</v>
      </c>
      <c r="B530" s="270">
        <v>6276</v>
      </c>
      <c r="C530" s="270">
        <v>6479</v>
      </c>
    </row>
    <row r="531" spans="1:6" x14ac:dyDescent="0.2">
      <c r="A531" s="2543" t="s">
        <v>5741</v>
      </c>
      <c r="B531" s="270">
        <v>422</v>
      </c>
    </row>
    <row r="535" spans="1:6" x14ac:dyDescent="0.2">
      <c r="A535" s="5265" t="s">
        <v>2211</v>
      </c>
      <c r="B535" s="5265">
        <v>2021</v>
      </c>
      <c r="C535" s="5265">
        <f>B535+1</f>
        <v>2022</v>
      </c>
      <c r="D535" s="5265">
        <f>C535+1</f>
        <v>2023</v>
      </c>
      <c r="E535" s="5265">
        <f>D535+1</f>
        <v>2024</v>
      </c>
      <c r="F535" s="5265">
        <f>E535+1</f>
        <v>2025</v>
      </c>
    </row>
    <row r="536" spans="1:6" x14ac:dyDescent="0.2">
      <c r="A536" s="2543" t="s">
        <v>6364</v>
      </c>
      <c r="B536" s="2571">
        <f>'Connectivity &amp; Platforms'!EI8</f>
        <v>22627.594828945297</v>
      </c>
      <c r="C536" s="2571">
        <f>'Connectivity &amp; Platforms'!EN8</f>
        <v>24094.809080876556</v>
      </c>
      <c r="D536" s="2571">
        <f>'Connectivity &amp; Platforms'!ES8</f>
        <v>24999</v>
      </c>
      <c r="E536" s="2571">
        <f>'Connectivity &amp; Platforms'!EX8</f>
        <v>25659</v>
      </c>
      <c r="F536" s="2571">
        <f>'Connectivity &amp; Platforms'!FC8</f>
        <v>25847.239638568542</v>
      </c>
    </row>
    <row r="537" spans="1:6" x14ac:dyDescent="0.2">
      <c r="A537" s="2543" t="s">
        <v>6363</v>
      </c>
      <c r="B537" s="5266">
        <f>'Connectivity &amp; Platforms'!EI9</f>
        <v>2381</v>
      </c>
      <c r="C537" s="5266">
        <f>'Connectivity &amp; Platforms'!EN9</f>
        <v>3071</v>
      </c>
      <c r="D537" s="5266">
        <f>'Connectivity &amp; Platforms'!ES9</f>
        <v>3664.8</v>
      </c>
      <c r="E537" s="5266">
        <f>'Connectivity &amp; Platforms'!EX9</f>
        <v>4273.2</v>
      </c>
      <c r="F537" s="5266">
        <f>'Connectivity &amp; Platforms'!FC9</f>
        <v>4888.9311813250088</v>
      </c>
    </row>
    <row r="538" spans="1:6" x14ac:dyDescent="0.2">
      <c r="A538" s="5267" t="s">
        <v>6361</v>
      </c>
      <c r="B538" s="5268">
        <f>SUM(B536:B537)</f>
        <v>25008.594828945297</v>
      </c>
      <c r="C538" s="5268">
        <f>SUM(C536:C537)</f>
        <v>27165.809080876556</v>
      </c>
      <c r="D538" s="5268">
        <f>SUM(D536:D537)</f>
        <v>28663.8</v>
      </c>
      <c r="E538" s="5268">
        <f>SUM(E536:E537)</f>
        <v>29932.2</v>
      </c>
      <c r="F538" s="5268">
        <f>SUM(F536:F537)</f>
        <v>30736.170819893552</v>
      </c>
    </row>
    <row r="539" spans="1:6" x14ac:dyDescent="0.2">
      <c r="A539" s="270" t="s">
        <v>619</v>
      </c>
      <c r="C539" s="4426">
        <f>C538/B538-1</f>
        <v>8.6258914852523683E-2</v>
      </c>
      <c r="D539" s="4426">
        <f>D538/C538-1</f>
        <v>5.5142510744432771E-2</v>
      </c>
      <c r="E539" s="4426">
        <f>E538/D538-1</f>
        <v>4.4250936721579093E-2</v>
      </c>
      <c r="F539" s="4426">
        <f>F538/E538-1</f>
        <v>2.6859730320308861E-2</v>
      </c>
    </row>
    <row r="542" spans="1:6" x14ac:dyDescent="0.2">
      <c r="A542" s="5265" t="s">
        <v>4918</v>
      </c>
      <c r="B542" s="5265">
        <v>2021</v>
      </c>
      <c r="C542" s="5265">
        <f>B542+1</f>
        <v>2022</v>
      </c>
      <c r="D542" s="5265">
        <f>C542+1</f>
        <v>2023</v>
      </c>
      <c r="E542" s="5265">
        <f>D542+1</f>
        <v>2024</v>
      </c>
    </row>
    <row r="543" spans="1:6" x14ac:dyDescent="0.2">
      <c r="A543" s="2543" t="s">
        <v>6364</v>
      </c>
      <c r="B543" s="2571">
        <f>[13]Cable!$EI$8</f>
        <v>21094</v>
      </c>
      <c r="C543" s="2571">
        <f>[13]Cable!$EN$8</f>
        <v>22222</v>
      </c>
      <c r="D543" s="2571">
        <f>[13]Cable!$ES$8</f>
        <v>23032</v>
      </c>
      <c r="E543" s="2571">
        <f>[13]Cable!$EX$8</f>
        <v>23360</v>
      </c>
    </row>
    <row r="544" spans="1:6" x14ac:dyDescent="0.2">
      <c r="A544" s="2543" t="s">
        <v>6362</v>
      </c>
      <c r="B544" s="5266">
        <f>[13]Cable!$EI$11</f>
        <v>1239</v>
      </c>
      <c r="C544" s="5266">
        <f>[13]Cable!$EN$11</f>
        <v>1698</v>
      </c>
      <c r="D544" s="5266">
        <f>[13]Cable!$ES$11</f>
        <v>2243</v>
      </c>
      <c r="E544" s="5266">
        <f>[13]Cable!$EX$11</f>
        <v>3083</v>
      </c>
    </row>
    <row r="545" spans="1:5" x14ac:dyDescent="0.2">
      <c r="A545" s="5267" t="s">
        <v>6361</v>
      </c>
      <c r="B545" s="5268">
        <f>SUM(B543:B544)</f>
        <v>22333</v>
      </c>
      <c r="C545" s="5268">
        <f>SUM(C543:C544)</f>
        <v>23920</v>
      </c>
      <c r="D545" s="5268">
        <f>SUM(D543:D544)</f>
        <v>25275</v>
      </c>
      <c r="E545" s="5268">
        <f>SUM(E543:E544)</f>
        <v>26443</v>
      </c>
    </row>
    <row r="546" spans="1:5" x14ac:dyDescent="0.2">
      <c r="A546" s="270" t="s">
        <v>619</v>
      </c>
      <c r="C546" s="4426">
        <f>C545/B545-1</f>
        <v>7.1060762100926933E-2</v>
      </c>
      <c r="D546" s="4426">
        <f>D545/C545-1</f>
        <v>5.6647157190635511E-2</v>
      </c>
      <c r="E546" s="4426">
        <f>E545/D545-1</f>
        <v>4.6211671612265137E-2</v>
      </c>
    </row>
    <row r="547" spans="1:5" x14ac:dyDescent="0.2">
      <c r="A547" s="4505"/>
      <c r="B547" s="4505"/>
      <c r="C547" s="4505"/>
      <c r="D547" s="4505"/>
      <c r="E547" s="4505"/>
    </row>
    <row r="549" spans="1:5" x14ac:dyDescent="0.2">
      <c r="B549" s="5265">
        <v>2022</v>
      </c>
      <c r="C549" s="5265">
        <f>B549+1</f>
        <v>2023</v>
      </c>
      <c r="D549" s="5265">
        <f>C549+1</f>
        <v>2024</v>
      </c>
    </row>
    <row r="550" spans="1:5" x14ac:dyDescent="0.2">
      <c r="A550" s="270" t="s">
        <v>2211</v>
      </c>
      <c r="B550" s="272">
        <f>C539</f>
        <v>8.6258914852523683E-2</v>
      </c>
      <c r="C550" s="272">
        <f>D539</f>
        <v>5.5142510744432771E-2</v>
      </c>
      <c r="D550" s="272">
        <f>E539</f>
        <v>4.4250936721579093E-2</v>
      </c>
    </row>
    <row r="551" spans="1:5" x14ac:dyDescent="0.2">
      <c r="A551" s="270" t="s">
        <v>4918</v>
      </c>
      <c r="B551" s="272">
        <f>C546</f>
        <v>7.1060762100926933E-2</v>
      </c>
      <c r="C551" s="272">
        <f>D546</f>
        <v>5.6647157190635511E-2</v>
      </c>
      <c r="D551" s="272">
        <f>E546</f>
        <v>4.6211671612265137E-2</v>
      </c>
    </row>
    <row r="555" spans="1:5" x14ac:dyDescent="0.2">
      <c r="A555" s="2543" t="s">
        <v>6366</v>
      </c>
      <c r="B555" s="2423">
        <f>'Model Main'!FC303</f>
        <v>37196.562498998195</v>
      </c>
    </row>
    <row r="556" spans="1:5" x14ac:dyDescent="0.2">
      <c r="A556" s="2543" t="s">
        <v>6367</v>
      </c>
      <c r="B556" s="5269">
        <v>2250</v>
      </c>
    </row>
    <row r="557" spans="1:5" x14ac:dyDescent="0.2">
      <c r="A557" s="2543" t="s">
        <v>6368</v>
      </c>
      <c r="B557" s="2423">
        <f>B555-B556</f>
        <v>34946.562498998195</v>
      </c>
    </row>
    <row r="559" spans="1:5" x14ac:dyDescent="0.2">
      <c r="A559" s="2543" t="s">
        <v>6369</v>
      </c>
      <c r="B559" s="2423">
        <f>'Model Main'!FC298</f>
        <v>86726.85</v>
      </c>
    </row>
    <row r="560" spans="1:5" x14ac:dyDescent="0.2">
      <c r="A560" s="2543" t="s">
        <v>6370</v>
      </c>
      <c r="B560" s="5269">
        <f>B556</f>
        <v>2250</v>
      </c>
    </row>
    <row r="561" spans="1:2" x14ac:dyDescent="0.2">
      <c r="A561" s="2543" t="s">
        <v>6371</v>
      </c>
      <c r="B561" s="2423">
        <f>B559-B560</f>
        <v>84476.85</v>
      </c>
    </row>
    <row r="562" spans="1:2" x14ac:dyDescent="0.2">
      <c r="A562" s="270" t="s">
        <v>6372</v>
      </c>
      <c r="B562" s="4894">
        <f>B561/B557</f>
        <v>2.4173150078043206</v>
      </c>
    </row>
    <row r="565" spans="1:2" x14ac:dyDescent="0.2">
      <c r="A565" s="2543" t="s">
        <v>6373</v>
      </c>
      <c r="B565" s="2423">
        <f>Valuation!B7</f>
        <v>3689</v>
      </c>
    </row>
    <row r="566" spans="1:2" x14ac:dyDescent="0.2">
      <c r="A566" s="270" t="s">
        <v>711</v>
      </c>
      <c r="B566" s="2423">
        <f>-'Model Main'!FC73</f>
        <v>196.95968539754833</v>
      </c>
    </row>
    <row r="567" spans="1:2" x14ac:dyDescent="0.2">
      <c r="B567" s="270">
        <f>B566/B565</f>
        <v>5.3391077635551183E-2</v>
      </c>
    </row>
    <row r="577" spans="1:16" x14ac:dyDescent="0.2">
      <c r="A577" s="4197" t="s">
        <v>3948</v>
      </c>
      <c r="B577" s="4198"/>
      <c r="C577" s="4198"/>
      <c r="D577" s="4198"/>
      <c r="E577" s="4198"/>
      <c r="F577" s="4198"/>
      <c r="G577" s="4198"/>
      <c r="H577" s="4198"/>
      <c r="I577" s="4198"/>
      <c r="J577" s="4198"/>
      <c r="K577" s="4198"/>
      <c r="L577" s="4198"/>
      <c r="M577" s="4198"/>
      <c r="N577" s="4198"/>
      <c r="O577" s="4198"/>
      <c r="P577" s="4198"/>
    </row>
    <row r="579" spans="1:16" x14ac:dyDescent="0.2">
      <c r="B579" s="5246">
        <v>2017</v>
      </c>
      <c r="C579" s="5246">
        <v>2018</v>
      </c>
      <c r="D579" s="5246">
        <v>2019</v>
      </c>
      <c r="E579" s="5246">
        <v>2020</v>
      </c>
      <c r="F579" s="5246">
        <v>2021</v>
      </c>
      <c r="H579" s="5246" t="s">
        <v>3379</v>
      </c>
      <c r="I579" s="5246" t="s">
        <v>3426</v>
      </c>
      <c r="J579" s="5246" t="s">
        <v>3517</v>
      </c>
      <c r="K579" s="5246" t="s">
        <v>3733</v>
      </c>
    </row>
    <row r="580" spans="1:16" x14ac:dyDescent="0.2">
      <c r="A580" s="270" t="s">
        <v>110</v>
      </c>
      <c r="B580" s="2571">
        <f>'NBCUniversal - old'!DO16</f>
        <v>5689.4434035909444</v>
      </c>
      <c r="C580" s="2571">
        <f>'NBCUniversal - old'!DT16</f>
        <v>5993</v>
      </c>
      <c r="D580" s="2571">
        <f>'NBCUniversal - old'!DY16</f>
        <v>6213</v>
      </c>
      <c r="E580" s="2571">
        <f>'NBCUniversal - old'!ED16</f>
        <v>2094</v>
      </c>
      <c r="F580" s="2571"/>
      <c r="H580" s="2571">
        <f>'NBCUniversal - old'!DU16</f>
        <v>1346</v>
      </c>
      <c r="I580" s="2571">
        <f>'NBCUniversal - old'!DV16</f>
        <v>1518</v>
      </c>
      <c r="J580" s="2571">
        <f>'NBCUniversal - old'!DW16</f>
        <v>1703</v>
      </c>
      <c r="K580" s="2571">
        <f>'NBCUniversal - old'!DX16</f>
        <v>1646</v>
      </c>
    </row>
    <row r="581" spans="1:16" x14ac:dyDescent="0.2">
      <c r="A581" s="270" t="s">
        <v>1581</v>
      </c>
      <c r="B581" s="2571">
        <f>B580-B582</f>
        <v>3273.0521628498723</v>
      </c>
      <c r="C581" s="2571">
        <f>C580-C582</f>
        <v>3507</v>
      </c>
      <c r="D581" s="2571">
        <f>D580-D582</f>
        <v>3715</v>
      </c>
      <c r="E581" s="2571">
        <f>E580-E582</f>
        <v>2571</v>
      </c>
      <c r="F581" s="2571"/>
      <c r="H581" s="2571">
        <f>H580-H582</f>
        <v>832</v>
      </c>
      <c r="I581" s="2571">
        <f>I580-I582</f>
        <v>933</v>
      </c>
      <c r="J581" s="2571">
        <f>J580-J582</f>
        <v>967</v>
      </c>
      <c r="K581" s="2571">
        <f>K580-K582</f>
        <v>983</v>
      </c>
    </row>
    <row r="582" spans="1:16" x14ac:dyDescent="0.2">
      <c r="A582" s="270" t="s">
        <v>412</v>
      </c>
      <c r="B582" s="5247">
        <f>'NBCUniversal - old'!DO23</f>
        <v>2416.3912407410721</v>
      </c>
      <c r="C582" s="5247">
        <f>'NBCUniversal - old'!DT23</f>
        <v>2486</v>
      </c>
      <c r="D582" s="5247">
        <f>'NBCUniversal - old'!DY23</f>
        <v>2498</v>
      </c>
      <c r="E582" s="5247">
        <f>'NBCUniversal - old'!ED23</f>
        <v>-477</v>
      </c>
      <c r="F582" s="5247"/>
      <c r="H582" s="5247">
        <f>'NBCUniversal - old'!DU23</f>
        <v>514</v>
      </c>
      <c r="I582" s="5247">
        <f>'NBCUniversal - old'!DV23</f>
        <v>585</v>
      </c>
      <c r="J582" s="5247">
        <f>'NBCUniversal - old'!DW23</f>
        <v>736</v>
      </c>
      <c r="K582" s="5247">
        <f>'NBCUniversal - old'!DX23</f>
        <v>663</v>
      </c>
    </row>
    <row r="584" spans="1:16" x14ac:dyDescent="0.2">
      <c r="A584" s="270" t="s">
        <v>4825</v>
      </c>
    </row>
    <row r="585" spans="1:16" x14ac:dyDescent="0.2">
      <c r="A585" s="270" t="s">
        <v>110</v>
      </c>
      <c r="H585" s="4426">
        <f t="shared" ref="H585:K587" si="61">H580/$D580</f>
        <v>0.21664252374054402</v>
      </c>
      <c r="I585" s="4426">
        <f t="shared" si="61"/>
        <v>0.24432641236117816</v>
      </c>
      <c r="J585" s="4426">
        <f t="shared" si="61"/>
        <v>0.27410268791244163</v>
      </c>
      <c r="K585" s="4426">
        <f t="shared" si="61"/>
        <v>0.26492837598583613</v>
      </c>
    </row>
    <row r="586" spans="1:16" x14ac:dyDescent="0.2">
      <c r="A586" s="270" t="s">
        <v>1581</v>
      </c>
      <c r="H586" s="4426">
        <f t="shared" si="61"/>
        <v>0.22395693135935396</v>
      </c>
      <c r="I586" s="4426">
        <f t="shared" si="61"/>
        <v>0.25114401076716014</v>
      </c>
      <c r="J586" s="4426">
        <f t="shared" si="61"/>
        <v>0.26029609690444144</v>
      </c>
      <c r="K586" s="4426">
        <f t="shared" si="61"/>
        <v>0.2646029609690444</v>
      </c>
    </row>
    <row r="587" spans="1:16" x14ac:dyDescent="0.2">
      <c r="A587" s="270" t="s">
        <v>412</v>
      </c>
      <c r="H587" s="4426">
        <f t="shared" si="61"/>
        <v>0.20576461168935148</v>
      </c>
      <c r="I587" s="4426">
        <f t="shared" si="61"/>
        <v>0.23418734987990392</v>
      </c>
      <c r="J587" s="4426">
        <f t="shared" si="61"/>
        <v>0.2946357085668535</v>
      </c>
      <c r="K587" s="4426">
        <f t="shared" si="61"/>
        <v>0.26541232986389113</v>
      </c>
    </row>
    <row r="589" spans="1:16" x14ac:dyDescent="0.2">
      <c r="A589" s="270" t="s">
        <v>4812</v>
      </c>
      <c r="C589" s="2420">
        <f>C581-B581</f>
        <v>233.94783715012773</v>
      </c>
      <c r="D589" s="2420">
        <f>D581-C581</f>
        <v>208</v>
      </c>
    </row>
    <row r="590" spans="1:16" x14ac:dyDescent="0.2">
      <c r="A590" s="270" t="s">
        <v>4813</v>
      </c>
      <c r="C590" s="2420">
        <f>C580-B580</f>
        <v>303.5565964090556</v>
      </c>
      <c r="D590" s="2420">
        <f>D580-C580</f>
        <v>220</v>
      </c>
    </row>
    <row r="592" spans="1:16" x14ac:dyDescent="0.2">
      <c r="A592" s="1721" t="s">
        <v>4819</v>
      </c>
      <c r="H592" s="5246" t="s">
        <v>3379</v>
      </c>
      <c r="I592" s="5246" t="s">
        <v>3426</v>
      </c>
      <c r="J592" s="5246" t="s">
        <v>3517</v>
      </c>
      <c r="K592" s="5246" t="s">
        <v>3733</v>
      </c>
      <c r="N592" s="3355">
        <f>D580*D593</f>
        <v>3106.5</v>
      </c>
      <c r="O592" s="5248">
        <f>N592/$N$596</f>
        <v>0.4</v>
      </c>
    </row>
    <row r="593" spans="1:15" x14ac:dyDescent="0.2">
      <c r="A593" s="270" t="s">
        <v>1066</v>
      </c>
      <c r="B593" s="2562">
        <v>0.5</v>
      </c>
      <c r="C593" s="2562">
        <v>0.5</v>
      </c>
      <c r="D593" s="2562">
        <v>0.5</v>
      </c>
      <c r="H593" s="2562">
        <f>D593</f>
        <v>0.5</v>
      </c>
      <c r="I593" s="2562">
        <f>H593</f>
        <v>0.5</v>
      </c>
      <c r="J593" s="2562">
        <f>I593</f>
        <v>0.5</v>
      </c>
      <c r="K593" s="2562">
        <f>J593</f>
        <v>0.5</v>
      </c>
      <c r="N593" s="3355">
        <f>D594*D580</f>
        <v>1056.2099999999998</v>
      </c>
      <c r="O593" s="5248">
        <f>N593/$N$596</f>
        <v>0.13599999999999998</v>
      </c>
    </row>
    <row r="594" spans="1:15" x14ac:dyDescent="0.2">
      <c r="A594" s="270" t="s">
        <v>4815</v>
      </c>
      <c r="B594" s="2562">
        <f>1-B593-B595</f>
        <v>0.16999999999999998</v>
      </c>
      <c r="C594" s="2562">
        <f>1-C593-C595</f>
        <v>0.16999999999999998</v>
      </c>
      <c r="D594" s="2562">
        <f>1-D593-D595</f>
        <v>0.16999999999999998</v>
      </c>
      <c r="H594" s="2562">
        <f>D594</f>
        <v>0.16999999999999998</v>
      </c>
      <c r="I594" s="2562">
        <f t="shared" ref="I594:K595" si="62">H594</f>
        <v>0.16999999999999998</v>
      </c>
      <c r="J594" s="2562">
        <f t="shared" si="62"/>
        <v>0.16999999999999998</v>
      </c>
      <c r="K594" s="2562">
        <f t="shared" si="62"/>
        <v>0.16999999999999998</v>
      </c>
      <c r="N594" s="3355">
        <f>D580*D595</f>
        <v>2050.29</v>
      </c>
      <c r="O594" s="5248">
        <f>N594/$N$596</f>
        <v>0.26400000000000001</v>
      </c>
    </row>
    <row r="595" spans="1:15" x14ac:dyDescent="0.2">
      <c r="A595" s="270" t="s">
        <v>4816</v>
      </c>
      <c r="B595" s="2562">
        <v>0.33</v>
      </c>
      <c r="C595" s="2562">
        <v>0.33</v>
      </c>
      <c r="D595" s="2562">
        <v>0.33</v>
      </c>
      <c r="H595" s="2562">
        <f>D595</f>
        <v>0.33</v>
      </c>
      <c r="I595" s="2562">
        <f t="shared" si="62"/>
        <v>0.33</v>
      </c>
      <c r="J595" s="2562">
        <f t="shared" si="62"/>
        <v>0.33</v>
      </c>
      <c r="K595" s="2562">
        <f t="shared" si="62"/>
        <v>0.33</v>
      </c>
      <c r="N595" s="2420">
        <f>D598</f>
        <v>1553.25</v>
      </c>
      <c r="O595" s="5248">
        <f>N595/$N$596</f>
        <v>0.2</v>
      </c>
    </row>
    <row r="596" spans="1:15" x14ac:dyDescent="0.2">
      <c r="N596" s="3355">
        <f>SUM(N592:N595)</f>
        <v>7766.25</v>
      </c>
    </row>
    <row r="597" spans="1:15" x14ac:dyDescent="0.2">
      <c r="A597" s="1721" t="s">
        <v>4824</v>
      </c>
      <c r="H597" s="5246" t="s">
        <v>3379</v>
      </c>
      <c r="I597" s="5246" t="s">
        <v>3426</v>
      </c>
      <c r="J597" s="5246" t="s">
        <v>3517</v>
      </c>
      <c r="K597" s="5246" t="s">
        <v>3733</v>
      </c>
    </row>
    <row r="598" spans="1:15" x14ac:dyDescent="0.2">
      <c r="A598" s="270" t="s">
        <v>110</v>
      </c>
      <c r="D598" s="2571">
        <f>D580*0.25</f>
        <v>1553.25</v>
      </c>
      <c r="H598" s="2571">
        <f>$D598*H585</f>
        <v>336.5</v>
      </c>
      <c r="I598" s="2571">
        <f>$D598*I585</f>
        <v>379.5</v>
      </c>
      <c r="J598" s="2571">
        <f>$D598*J585</f>
        <v>425.74999999999994</v>
      </c>
      <c r="K598" s="2571">
        <f>$D598*K585</f>
        <v>411.49999999999994</v>
      </c>
    </row>
    <row r="599" spans="1:15" x14ac:dyDescent="0.2">
      <c r="A599" s="270" t="s">
        <v>1581</v>
      </c>
      <c r="D599" s="2571">
        <f>D598-D604</f>
        <v>928.75</v>
      </c>
      <c r="H599" s="2571">
        <f>H600+H601</f>
        <v>255.40625000000003</v>
      </c>
      <c r="I599" s="2571">
        <f>I600+I601</f>
        <v>208.96875</v>
      </c>
      <c r="J599" s="2571">
        <f>J600+J601</f>
        <v>208.96875</v>
      </c>
      <c r="K599" s="2571">
        <f>K600+K601</f>
        <v>255.40625000000003</v>
      </c>
    </row>
    <row r="600" spans="1:15" x14ac:dyDescent="0.2">
      <c r="A600" s="2543" t="s">
        <v>4832</v>
      </c>
      <c r="D600" s="2571">
        <f>D623*0.25</f>
        <v>529</v>
      </c>
      <c r="H600" s="2571">
        <f>$D600*H603</f>
        <v>145.47500000000002</v>
      </c>
      <c r="I600" s="2571">
        <f>$D600*I603</f>
        <v>119.02500000000001</v>
      </c>
      <c r="J600" s="2571">
        <f>$D600*J603</f>
        <v>119.02500000000001</v>
      </c>
      <c r="K600" s="2571">
        <f>$D600*K603</f>
        <v>145.47500000000002</v>
      </c>
    </row>
    <row r="601" spans="1:15" x14ac:dyDescent="0.2">
      <c r="A601" s="2543" t="s">
        <v>4831</v>
      </c>
      <c r="D601" s="2571">
        <f>D599-D600</f>
        <v>399.75</v>
      </c>
      <c r="H601" s="2571">
        <f>$D601*H603</f>
        <v>109.93125000000001</v>
      </c>
      <c r="I601" s="2571">
        <f>$D601*I603</f>
        <v>89.943750000000009</v>
      </c>
      <c r="J601" s="2571">
        <f>$D601*J603</f>
        <v>89.943750000000009</v>
      </c>
      <c r="K601" s="2571">
        <f>$D601*K603</f>
        <v>109.93125000000001</v>
      </c>
    </row>
    <row r="602" spans="1:15" x14ac:dyDescent="0.2">
      <c r="A602" s="2543" t="s">
        <v>4833</v>
      </c>
      <c r="D602" s="5248">
        <f>D601/D598</f>
        <v>0.25736359246740703</v>
      </c>
      <c r="H602" s="5248">
        <f>H601/H598</f>
        <v>0.32669019316493314</v>
      </c>
      <c r="I602" s="5248">
        <f>I601/I598</f>
        <v>0.23700592885375496</v>
      </c>
      <c r="J602" s="5248">
        <f>J601/J598</f>
        <v>0.21125954198473287</v>
      </c>
      <c r="K602" s="5248">
        <f>K601/K598</f>
        <v>0.26714763061968411</v>
      </c>
    </row>
    <row r="603" spans="1:15" x14ac:dyDescent="0.2">
      <c r="A603" s="2543" t="s">
        <v>4903</v>
      </c>
      <c r="D603" s="5248"/>
      <c r="H603" s="5249">
        <v>0.27500000000000002</v>
      </c>
      <c r="I603" s="5249">
        <v>0.22500000000000001</v>
      </c>
      <c r="J603" s="5249">
        <v>0.22500000000000001</v>
      </c>
      <c r="K603" s="5249">
        <v>0.27500000000000002</v>
      </c>
    </row>
    <row r="604" spans="1:15" x14ac:dyDescent="0.2">
      <c r="A604" s="270" t="s">
        <v>412</v>
      </c>
      <c r="D604" s="2571">
        <f>D582*0.25</f>
        <v>624.5</v>
      </c>
      <c r="H604" s="2571">
        <f>H598-H599</f>
        <v>81.093749999999972</v>
      </c>
      <c r="I604" s="2571">
        <f>I598-I599</f>
        <v>170.53125</v>
      </c>
      <c r="J604" s="2571">
        <f>J598-J599</f>
        <v>216.78124999999994</v>
      </c>
      <c r="K604" s="2571">
        <f>K598-K599</f>
        <v>156.09374999999991</v>
      </c>
    </row>
    <row r="607" spans="1:15" x14ac:dyDescent="0.2">
      <c r="A607" s="1721" t="s">
        <v>4814</v>
      </c>
      <c r="B607" s="5246">
        <v>2017</v>
      </c>
      <c r="C607" s="5246">
        <v>2018</v>
      </c>
      <c r="D607" s="5246">
        <v>2019</v>
      </c>
      <c r="H607" s="5246" t="s">
        <v>3379</v>
      </c>
      <c r="I607" s="5246" t="s">
        <v>3426</v>
      </c>
      <c r="J607" s="5246" t="s">
        <v>3517</v>
      </c>
      <c r="K607" s="5246" t="s">
        <v>3733</v>
      </c>
    </row>
    <row r="608" spans="1:15" x14ac:dyDescent="0.2">
      <c r="A608" s="270" t="s">
        <v>1066</v>
      </c>
      <c r="B608" s="2571">
        <f t="shared" ref="B608:D610" si="63">B$580*B593</f>
        <v>2844.7217017954722</v>
      </c>
      <c r="C608" s="2571">
        <f t="shared" si="63"/>
        <v>2996.5</v>
      </c>
      <c r="D608" s="2571">
        <f t="shared" si="63"/>
        <v>3106.5</v>
      </c>
      <c r="H608" s="2571">
        <f t="shared" ref="H608:K610" si="64">H$580*H593</f>
        <v>673</v>
      </c>
      <c r="I608" s="2571">
        <f t="shared" si="64"/>
        <v>759</v>
      </c>
      <c r="J608" s="2571">
        <f t="shared" si="64"/>
        <v>851.5</v>
      </c>
      <c r="K608" s="2571">
        <f t="shared" si="64"/>
        <v>823</v>
      </c>
    </row>
    <row r="609" spans="1:11" x14ac:dyDescent="0.2">
      <c r="A609" s="270" t="s">
        <v>4815</v>
      </c>
      <c r="B609" s="2420">
        <f t="shared" si="63"/>
        <v>967.20537861046046</v>
      </c>
      <c r="C609" s="2420">
        <f t="shared" si="63"/>
        <v>1018.81</v>
      </c>
      <c r="D609" s="2420">
        <f t="shared" si="63"/>
        <v>1056.2099999999998</v>
      </c>
      <c r="H609" s="2420">
        <f t="shared" si="64"/>
        <v>228.82</v>
      </c>
      <c r="I609" s="2420">
        <f t="shared" si="64"/>
        <v>258.06</v>
      </c>
      <c r="J609" s="2420">
        <f t="shared" si="64"/>
        <v>289.51</v>
      </c>
      <c r="K609" s="2420">
        <f t="shared" si="64"/>
        <v>279.82</v>
      </c>
    </row>
    <row r="610" spans="1:11" x14ac:dyDescent="0.2">
      <c r="A610" s="270" t="s">
        <v>4816</v>
      </c>
      <c r="B610" s="2571">
        <f t="shared" si="63"/>
        <v>1877.5163231850117</v>
      </c>
      <c r="C610" s="2571">
        <f t="shared" si="63"/>
        <v>1977.69</v>
      </c>
      <c r="D610" s="2571">
        <f t="shared" si="63"/>
        <v>2050.29</v>
      </c>
      <c r="H610" s="2571">
        <f t="shared" si="64"/>
        <v>444.18</v>
      </c>
      <c r="I610" s="2571">
        <f t="shared" si="64"/>
        <v>500.94</v>
      </c>
      <c r="J610" s="2571">
        <f t="shared" si="64"/>
        <v>561.99</v>
      </c>
      <c r="K610" s="2571">
        <f t="shared" si="64"/>
        <v>543.18000000000006</v>
      </c>
    </row>
    <row r="611" spans="1:11" x14ac:dyDescent="0.2">
      <c r="A611" s="1721" t="s">
        <v>1987</v>
      </c>
      <c r="B611" s="5250">
        <f>SUM(B608:B610)</f>
        <v>5689.4434035909444</v>
      </c>
      <c r="C611" s="5250">
        <f>SUM(C608:C610)</f>
        <v>5993</v>
      </c>
      <c r="D611" s="5250">
        <f>SUM(D608:D610)</f>
        <v>6213</v>
      </c>
      <c r="H611" s="5250">
        <f>SUM(H608:H610)</f>
        <v>1346</v>
      </c>
      <c r="I611" s="5250">
        <f>SUM(I608:I610)</f>
        <v>1518</v>
      </c>
      <c r="J611" s="5250">
        <f>SUM(J608:J610)</f>
        <v>1703</v>
      </c>
      <c r="K611" s="5250">
        <f>SUM(K608:K610)</f>
        <v>1646</v>
      </c>
    </row>
    <row r="613" spans="1:11" x14ac:dyDescent="0.2">
      <c r="A613" s="1721" t="s">
        <v>4817</v>
      </c>
      <c r="B613" s="5246">
        <v>2017</v>
      </c>
      <c r="C613" s="5246">
        <v>2018</v>
      </c>
      <c r="D613" s="5246">
        <v>2019</v>
      </c>
      <c r="H613" s="5246" t="s">
        <v>3379</v>
      </c>
      <c r="I613" s="5246" t="s">
        <v>3426</v>
      </c>
      <c r="J613" s="5246" t="s">
        <v>3517</v>
      </c>
      <c r="K613" s="5246" t="s">
        <v>3733</v>
      </c>
    </row>
    <row r="614" spans="1:11" x14ac:dyDescent="0.2">
      <c r="A614" s="270" t="s">
        <v>1066</v>
      </c>
      <c r="B614" s="2571">
        <f t="shared" ref="B614:D616" si="65">B608-B638</f>
        <v>1636.5260814249361</v>
      </c>
      <c r="C614" s="2571">
        <f t="shared" si="65"/>
        <v>1753.5</v>
      </c>
      <c r="D614" s="2571">
        <f t="shared" si="65"/>
        <v>1857.5</v>
      </c>
      <c r="H614" s="2571">
        <f t="shared" ref="H614:K616" si="66">H608-H638</f>
        <v>416</v>
      </c>
      <c r="I614" s="2571">
        <f t="shared" si="66"/>
        <v>466.5</v>
      </c>
      <c r="J614" s="2571">
        <f t="shared" si="66"/>
        <v>483.5</v>
      </c>
      <c r="K614" s="2571">
        <f t="shared" si="66"/>
        <v>491.5</v>
      </c>
    </row>
    <row r="615" spans="1:11" x14ac:dyDescent="0.2">
      <c r="A615" s="270" t="s">
        <v>4815</v>
      </c>
      <c r="B615" s="2571">
        <f t="shared" si="65"/>
        <v>556.4188676844783</v>
      </c>
      <c r="C615" s="2571">
        <f t="shared" si="65"/>
        <v>596.19000000000005</v>
      </c>
      <c r="D615" s="2571">
        <f t="shared" si="65"/>
        <v>631.54999999999984</v>
      </c>
      <c r="H615" s="2571">
        <f t="shared" si="66"/>
        <v>141.44</v>
      </c>
      <c r="I615" s="2571">
        <f t="shared" si="66"/>
        <v>158.61000000000001</v>
      </c>
      <c r="J615" s="2571">
        <f t="shared" si="66"/>
        <v>164.39</v>
      </c>
      <c r="K615" s="2571">
        <f t="shared" si="66"/>
        <v>167.11</v>
      </c>
    </row>
    <row r="616" spans="1:11" x14ac:dyDescent="0.2">
      <c r="A616" s="270" t="s">
        <v>4816</v>
      </c>
      <c r="B616" s="2571">
        <f t="shared" si="65"/>
        <v>1080.1072137404581</v>
      </c>
      <c r="C616" s="2571">
        <f t="shared" si="65"/>
        <v>1157.31</v>
      </c>
      <c r="D616" s="2571">
        <f t="shared" si="65"/>
        <v>1225.9499999999998</v>
      </c>
      <c r="H616" s="2571">
        <f t="shared" si="66"/>
        <v>274.56</v>
      </c>
      <c r="I616" s="2571">
        <f t="shared" si="66"/>
        <v>307.89</v>
      </c>
      <c r="J616" s="2571">
        <f t="shared" si="66"/>
        <v>319.11</v>
      </c>
      <c r="K616" s="2571">
        <f t="shared" si="66"/>
        <v>324.39000000000004</v>
      </c>
    </row>
    <row r="617" spans="1:11" x14ac:dyDescent="0.2">
      <c r="A617" s="1721" t="s">
        <v>4820</v>
      </c>
      <c r="B617" s="5250">
        <f>SUM(B614:B616)</f>
        <v>3273.0521628498727</v>
      </c>
      <c r="C617" s="5250">
        <f>SUM(C614:C616)</f>
        <v>3507</v>
      </c>
      <c r="D617" s="5250">
        <f>SUM(D614:D616)</f>
        <v>3714.9999999999995</v>
      </c>
      <c r="H617" s="5250">
        <f>SUM(H614:H616)</f>
        <v>832</v>
      </c>
      <c r="I617" s="5250">
        <f>SUM(I614:I616)</f>
        <v>933</v>
      </c>
      <c r="J617" s="5250">
        <f>SUM(J614:J616)</f>
        <v>967</v>
      </c>
      <c r="K617" s="5250">
        <f>SUM(K614:K616)</f>
        <v>983</v>
      </c>
    </row>
    <row r="619" spans="1:11" x14ac:dyDescent="0.2">
      <c r="A619" s="1721" t="s">
        <v>4826</v>
      </c>
      <c r="B619" s="5246">
        <v>2017</v>
      </c>
      <c r="C619" s="5246">
        <v>2018</v>
      </c>
      <c r="D619" s="5246">
        <v>2019</v>
      </c>
      <c r="H619" s="5246" t="s">
        <v>3379</v>
      </c>
      <c r="I619" s="5246" t="s">
        <v>3426</v>
      </c>
      <c r="J619" s="5246" t="s">
        <v>3517</v>
      </c>
      <c r="K619" s="5246" t="s">
        <v>3733</v>
      </c>
    </row>
    <row r="620" spans="1:11" x14ac:dyDescent="0.2">
      <c r="A620" s="270" t="s">
        <v>1066</v>
      </c>
      <c r="B620" s="2571">
        <f t="shared" ref="B620:D622" si="67">B$623*B593</f>
        <v>1058</v>
      </c>
      <c r="C620" s="2571">
        <f t="shared" si="67"/>
        <v>1058</v>
      </c>
      <c r="D620" s="2571">
        <f t="shared" si="67"/>
        <v>1058</v>
      </c>
      <c r="H620" s="2571">
        <f t="shared" ref="H620:K622" si="68">$D620*H$586</f>
        <v>236.9464333781965</v>
      </c>
      <c r="I620" s="2571">
        <f t="shared" si="68"/>
        <v>265.71036339165545</v>
      </c>
      <c r="J620" s="2571">
        <f t="shared" si="68"/>
        <v>275.39327052489904</v>
      </c>
      <c r="K620" s="2571">
        <f t="shared" si="68"/>
        <v>279.94993270524895</v>
      </c>
    </row>
    <row r="621" spans="1:11" x14ac:dyDescent="0.2">
      <c r="A621" s="270" t="s">
        <v>4815</v>
      </c>
      <c r="B621" s="2571">
        <f t="shared" si="67"/>
        <v>359.71999999999997</v>
      </c>
      <c r="C621" s="2571">
        <f t="shared" si="67"/>
        <v>359.71999999999997</v>
      </c>
      <c r="D621" s="2571">
        <f t="shared" si="67"/>
        <v>359.71999999999997</v>
      </c>
      <c r="H621" s="2571">
        <f t="shared" si="68"/>
        <v>80.561787348586805</v>
      </c>
      <c r="I621" s="2571">
        <f t="shared" si="68"/>
        <v>90.341523553162844</v>
      </c>
      <c r="J621" s="2571">
        <f t="shared" si="68"/>
        <v>93.633711978465669</v>
      </c>
      <c r="K621" s="2571">
        <f t="shared" si="68"/>
        <v>95.182977119784638</v>
      </c>
    </row>
    <row r="622" spans="1:11" x14ac:dyDescent="0.2">
      <c r="A622" s="270" t="s">
        <v>4816</v>
      </c>
      <c r="B622" s="2571">
        <f t="shared" si="67"/>
        <v>698.28000000000009</v>
      </c>
      <c r="C622" s="2571">
        <f t="shared" si="67"/>
        <v>698.28000000000009</v>
      </c>
      <c r="D622" s="2571">
        <f t="shared" si="67"/>
        <v>698.28000000000009</v>
      </c>
      <c r="H622" s="2571">
        <f t="shared" si="68"/>
        <v>156.38464602960971</v>
      </c>
      <c r="I622" s="2571">
        <f t="shared" si="68"/>
        <v>175.36883983849262</v>
      </c>
      <c r="J622" s="2571">
        <f t="shared" si="68"/>
        <v>181.7595585464334</v>
      </c>
      <c r="K622" s="2571">
        <f t="shared" si="68"/>
        <v>184.76695558546436</v>
      </c>
    </row>
    <row r="623" spans="1:11" x14ac:dyDescent="0.2">
      <c r="A623" s="1721" t="s">
        <v>4827</v>
      </c>
      <c r="B623" s="5250">
        <f>(136+393)*4</f>
        <v>2116</v>
      </c>
      <c r="C623" s="5250">
        <f>(136+393)*4</f>
        <v>2116</v>
      </c>
      <c r="D623" s="5250">
        <f>(136+393)*4</f>
        <v>2116</v>
      </c>
      <c r="H623" s="5250">
        <f>SUM(H620:H622)</f>
        <v>473.892866756393</v>
      </c>
      <c r="I623" s="5250">
        <f>SUM(I620:I622)</f>
        <v>531.4207267833109</v>
      </c>
      <c r="J623" s="5250">
        <f>SUM(J620:J622)</f>
        <v>550.78654104979807</v>
      </c>
      <c r="K623" s="5250">
        <f>SUM(K620:K622)</f>
        <v>559.89986541049802</v>
      </c>
    </row>
    <row r="625" spans="1:11" x14ac:dyDescent="0.2">
      <c r="A625" s="1721" t="s">
        <v>4828</v>
      </c>
      <c r="B625" s="5246">
        <v>2017</v>
      </c>
      <c r="C625" s="5246">
        <v>2018</v>
      </c>
      <c r="D625" s="5246">
        <v>2019</v>
      </c>
      <c r="H625" s="5246" t="s">
        <v>3379</v>
      </c>
      <c r="I625" s="5246" t="s">
        <v>3426</v>
      </c>
      <c r="J625" s="5246" t="s">
        <v>3517</v>
      </c>
      <c r="K625" s="5246" t="s">
        <v>3733</v>
      </c>
    </row>
    <row r="626" spans="1:11" x14ac:dyDescent="0.2">
      <c r="A626" s="270" t="s">
        <v>1066</v>
      </c>
      <c r="B626" s="2571">
        <f t="shared" ref="B626:D628" si="69">B614-B620</f>
        <v>578.52608142493614</v>
      </c>
      <c r="C626" s="2571">
        <f t="shared" si="69"/>
        <v>695.5</v>
      </c>
      <c r="D626" s="2571">
        <f t="shared" si="69"/>
        <v>799.5</v>
      </c>
      <c r="H626" s="2571">
        <f t="shared" ref="H626:K628" si="70">H614-H620</f>
        <v>179.0535666218035</v>
      </c>
      <c r="I626" s="2571">
        <f t="shared" si="70"/>
        <v>200.78963660834455</v>
      </c>
      <c r="J626" s="2571">
        <f t="shared" si="70"/>
        <v>208.10672947510096</v>
      </c>
      <c r="K626" s="2571">
        <f t="shared" si="70"/>
        <v>211.55006729475105</v>
      </c>
    </row>
    <row r="627" spans="1:11" x14ac:dyDescent="0.2">
      <c r="A627" s="270" t="s">
        <v>4815</v>
      </c>
      <c r="B627" s="2571">
        <f t="shared" si="69"/>
        <v>196.69886768447833</v>
      </c>
      <c r="C627" s="2571">
        <f t="shared" si="69"/>
        <v>236.47000000000008</v>
      </c>
      <c r="D627" s="2571">
        <f t="shared" si="69"/>
        <v>271.82999999999987</v>
      </c>
      <c r="H627" s="2571">
        <f t="shared" si="70"/>
        <v>60.878212651413193</v>
      </c>
      <c r="I627" s="2571">
        <f t="shared" si="70"/>
        <v>68.26847644683717</v>
      </c>
      <c r="J627" s="2571">
        <f t="shared" si="70"/>
        <v>70.756288021534317</v>
      </c>
      <c r="K627" s="2571">
        <f t="shared" si="70"/>
        <v>71.927022880215375</v>
      </c>
    </row>
    <row r="628" spans="1:11" x14ac:dyDescent="0.2">
      <c r="A628" s="270" t="s">
        <v>4816</v>
      </c>
      <c r="B628" s="2571">
        <f t="shared" si="69"/>
        <v>381.82721374045798</v>
      </c>
      <c r="C628" s="2571">
        <f t="shared" si="69"/>
        <v>459.02999999999986</v>
      </c>
      <c r="D628" s="2571">
        <f t="shared" si="69"/>
        <v>527.66999999999973</v>
      </c>
      <c r="H628" s="2571">
        <f t="shared" si="70"/>
        <v>118.17535397039029</v>
      </c>
      <c r="I628" s="2571">
        <f t="shared" si="70"/>
        <v>132.52116016150737</v>
      </c>
      <c r="J628" s="2571">
        <f t="shared" si="70"/>
        <v>137.35044145356662</v>
      </c>
      <c r="K628" s="2571">
        <f t="shared" si="70"/>
        <v>139.62304441453568</v>
      </c>
    </row>
    <row r="629" spans="1:11" x14ac:dyDescent="0.2">
      <c r="A629" s="1721" t="s">
        <v>4830</v>
      </c>
      <c r="B629" s="5250">
        <f>SUM(B626:B628)</f>
        <v>1157.0521628498723</v>
      </c>
      <c r="C629" s="5250">
        <f>SUM(C626:C628)</f>
        <v>1391</v>
      </c>
      <c r="D629" s="5250">
        <f>SUM(D626:D628)</f>
        <v>1598.9999999999995</v>
      </c>
      <c r="H629" s="5250">
        <f>SUM(H626:H628)</f>
        <v>358.107133243607</v>
      </c>
      <c r="I629" s="5250">
        <f>SUM(I626:I628)</f>
        <v>401.5792732166891</v>
      </c>
      <c r="J629" s="5250">
        <f>SUM(J626:J628)</f>
        <v>416.21345895020193</v>
      </c>
      <c r="K629" s="5250">
        <f>SUM(K626:K628)</f>
        <v>423.10013458950209</v>
      </c>
    </row>
    <row r="631" spans="1:11" x14ac:dyDescent="0.2">
      <c r="A631" s="1721" t="s">
        <v>4829</v>
      </c>
    </row>
    <row r="632" spans="1:11" x14ac:dyDescent="0.2">
      <c r="A632" s="270" t="s">
        <v>1066</v>
      </c>
      <c r="B632" s="4426">
        <f t="shared" ref="B632:D635" si="71">B626/B608</f>
        <v>0.20336825252881296</v>
      </c>
      <c r="C632" s="4426">
        <f t="shared" si="71"/>
        <v>0.23210412147505424</v>
      </c>
      <c r="D632" s="4426">
        <f t="shared" si="71"/>
        <v>0.25736359246740703</v>
      </c>
      <c r="H632" s="4426">
        <f t="shared" ref="H632:K635" si="72">H626/H608</f>
        <v>0.26605284787786554</v>
      </c>
      <c r="I632" s="4426">
        <f t="shared" si="72"/>
        <v>0.26454497576856989</v>
      </c>
      <c r="J632" s="4426">
        <f t="shared" si="72"/>
        <v>0.24440015205531529</v>
      </c>
      <c r="K632" s="4426">
        <f t="shared" si="72"/>
        <v>0.25704746937393808</v>
      </c>
    </row>
    <row r="633" spans="1:11" x14ac:dyDescent="0.2">
      <c r="A633" s="270" t="s">
        <v>4815</v>
      </c>
      <c r="B633" s="4426">
        <f t="shared" si="71"/>
        <v>0.20336825252881302</v>
      </c>
      <c r="C633" s="4426">
        <f t="shared" si="71"/>
        <v>0.23210412147505433</v>
      </c>
      <c r="D633" s="4426">
        <f t="shared" si="71"/>
        <v>0.25736359246740698</v>
      </c>
      <c r="H633" s="4426">
        <f t="shared" si="72"/>
        <v>0.26605284787786554</v>
      </c>
      <c r="I633" s="4426">
        <f t="shared" si="72"/>
        <v>0.26454497576857</v>
      </c>
      <c r="J633" s="4426">
        <f t="shared" si="72"/>
        <v>0.24440015205531526</v>
      </c>
      <c r="K633" s="4426">
        <f t="shared" si="72"/>
        <v>0.25704746937393819</v>
      </c>
    </row>
    <row r="634" spans="1:11" x14ac:dyDescent="0.2">
      <c r="A634" s="270" t="s">
        <v>4816</v>
      </c>
      <c r="B634" s="4426">
        <f t="shared" si="71"/>
        <v>0.20336825252881302</v>
      </c>
      <c r="C634" s="4426">
        <f t="shared" si="71"/>
        <v>0.23210412147505416</v>
      </c>
      <c r="D634" s="4426">
        <f t="shared" si="71"/>
        <v>0.25736359246740692</v>
      </c>
      <c r="H634" s="4426">
        <f t="shared" si="72"/>
        <v>0.26605284787786548</v>
      </c>
      <c r="I634" s="4426">
        <f t="shared" si="72"/>
        <v>0.26454497576856983</v>
      </c>
      <c r="J634" s="4426">
        <f t="shared" si="72"/>
        <v>0.24440015205531523</v>
      </c>
      <c r="K634" s="4426">
        <f t="shared" si="72"/>
        <v>0.25704746937393802</v>
      </c>
    </row>
    <row r="635" spans="1:11" x14ac:dyDescent="0.2">
      <c r="A635" s="1721" t="s">
        <v>4829</v>
      </c>
      <c r="B635" s="5251">
        <f t="shared" si="71"/>
        <v>0.20336825252881296</v>
      </c>
      <c r="C635" s="5251">
        <f t="shared" si="71"/>
        <v>0.23210412147505424</v>
      </c>
      <c r="D635" s="5251">
        <f t="shared" si="71"/>
        <v>0.25736359246740698</v>
      </c>
      <c r="H635" s="5251">
        <f t="shared" si="72"/>
        <v>0.26605284787786554</v>
      </c>
      <c r="I635" s="5251">
        <f t="shared" si="72"/>
        <v>0.26454497576856989</v>
      </c>
      <c r="J635" s="5251">
        <f t="shared" si="72"/>
        <v>0.24440015205531529</v>
      </c>
      <c r="K635" s="5251">
        <f t="shared" si="72"/>
        <v>0.25704746937393808</v>
      </c>
    </row>
    <row r="637" spans="1:11" x14ac:dyDescent="0.2">
      <c r="A637" s="1721" t="s">
        <v>4818</v>
      </c>
      <c r="B637" s="5246">
        <v>2017</v>
      </c>
      <c r="C637" s="5246">
        <v>2018</v>
      </c>
      <c r="D637" s="5246">
        <v>2019</v>
      </c>
      <c r="H637" s="5246" t="s">
        <v>3379</v>
      </c>
      <c r="I637" s="5246" t="s">
        <v>3426</v>
      </c>
      <c r="J637" s="5246" t="s">
        <v>3517</v>
      </c>
      <c r="K637" s="5246" t="s">
        <v>3733</v>
      </c>
    </row>
    <row r="638" spans="1:11" x14ac:dyDescent="0.2">
      <c r="A638" s="270" t="s">
        <v>1066</v>
      </c>
      <c r="B638" s="2571">
        <f t="shared" ref="B638:D640" si="73">B$582*B593</f>
        <v>1208.1956203705361</v>
      </c>
      <c r="C638" s="2571">
        <f t="shared" si="73"/>
        <v>1243</v>
      </c>
      <c r="D638" s="2571">
        <f t="shared" si="73"/>
        <v>1249</v>
      </c>
      <c r="H638" s="2571">
        <f t="shared" ref="H638:K640" si="74">H$582*H593</f>
        <v>257</v>
      </c>
      <c r="I638" s="2571">
        <f t="shared" si="74"/>
        <v>292.5</v>
      </c>
      <c r="J638" s="2571">
        <f t="shared" si="74"/>
        <v>368</v>
      </c>
      <c r="K638" s="2571">
        <f t="shared" si="74"/>
        <v>331.5</v>
      </c>
    </row>
    <row r="639" spans="1:11" x14ac:dyDescent="0.2">
      <c r="A639" s="270" t="s">
        <v>4815</v>
      </c>
      <c r="B639" s="2571">
        <f t="shared" si="73"/>
        <v>410.78651092598221</v>
      </c>
      <c r="C639" s="2571">
        <f t="shared" si="73"/>
        <v>422.61999999999995</v>
      </c>
      <c r="D639" s="2571">
        <f t="shared" si="73"/>
        <v>424.65999999999997</v>
      </c>
      <c r="H639" s="2571">
        <f t="shared" si="74"/>
        <v>87.38</v>
      </c>
      <c r="I639" s="2571">
        <f t="shared" si="74"/>
        <v>99.449999999999989</v>
      </c>
      <c r="J639" s="2571">
        <f t="shared" si="74"/>
        <v>125.11999999999999</v>
      </c>
      <c r="K639" s="2571">
        <f t="shared" si="74"/>
        <v>112.71</v>
      </c>
    </row>
    <row r="640" spans="1:11" x14ac:dyDescent="0.2">
      <c r="A640" s="270" t="s">
        <v>4816</v>
      </c>
      <c r="B640" s="2571">
        <f t="shared" si="73"/>
        <v>797.40910944455379</v>
      </c>
      <c r="C640" s="2571">
        <f t="shared" si="73"/>
        <v>820.38</v>
      </c>
      <c r="D640" s="2571">
        <f t="shared" si="73"/>
        <v>824.34</v>
      </c>
      <c r="H640" s="2571">
        <f t="shared" si="74"/>
        <v>169.62</v>
      </c>
      <c r="I640" s="2571">
        <f t="shared" si="74"/>
        <v>193.05</v>
      </c>
      <c r="J640" s="2571">
        <f t="shared" si="74"/>
        <v>242.88000000000002</v>
      </c>
      <c r="K640" s="2571">
        <f t="shared" si="74"/>
        <v>218.79000000000002</v>
      </c>
    </row>
    <row r="641" spans="1:27" x14ac:dyDescent="0.2">
      <c r="A641" s="1721" t="s">
        <v>567</v>
      </c>
      <c r="B641" s="5250">
        <f>SUM(B638:B640)</f>
        <v>2416.3912407410721</v>
      </c>
      <c r="C641" s="5250">
        <f>SUM(C638:C640)</f>
        <v>2486</v>
      </c>
      <c r="D641" s="5250">
        <f>SUM(D638:D640)</f>
        <v>2498</v>
      </c>
      <c r="H641" s="5250">
        <f>SUM(H638:H640)</f>
        <v>514</v>
      </c>
      <c r="I641" s="5250">
        <f>SUM(I638:I640)</f>
        <v>585</v>
      </c>
      <c r="J641" s="5250">
        <f>SUM(J638:J640)</f>
        <v>736</v>
      </c>
      <c r="K641" s="5250">
        <f>SUM(K638:K640)</f>
        <v>663</v>
      </c>
    </row>
    <row r="644" spans="1:27" x14ac:dyDescent="0.2">
      <c r="A644" s="2643" t="s">
        <v>4814</v>
      </c>
      <c r="C644" s="5252" t="s">
        <v>3379</v>
      </c>
      <c r="D644" s="5252" t="s">
        <v>3426</v>
      </c>
      <c r="E644" s="5252" t="s">
        <v>3517</v>
      </c>
      <c r="F644" s="5252" t="s">
        <v>3733</v>
      </c>
      <c r="G644" s="5252">
        <v>2019</v>
      </c>
      <c r="H644" s="5252" t="s">
        <v>3738</v>
      </c>
      <c r="I644" s="5252" t="s">
        <v>4145</v>
      </c>
      <c r="J644" s="5252" t="s">
        <v>4146</v>
      </c>
      <c r="K644" s="5252" t="s">
        <v>4147</v>
      </c>
      <c r="L644" s="5252">
        <v>2020</v>
      </c>
      <c r="M644" s="5252" t="s">
        <v>4148</v>
      </c>
      <c r="N644" s="5252" t="s">
        <v>4149</v>
      </c>
      <c r="O644" s="5252" t="s">
        <v>4150</v>
      </c>
      <c r="P644" s="5252" t="s">
        <v>4151</v>
      </c>
      <c r="Q644" s="5252">
        <v>2021</v>
      </c>
      <c r="R644" s="5252" t="s">
        <v>4469</v>
      </c>
      <c r="S644" s="5252" t="s">
        <v>4470</v>
      </c>
      <c r="T644" s="5252" t="s">
        <v>4471</v>
      </c>
      <c r="U644" s="5252" t="s">
        <v>4472</v>
      </c>
      <c r="V644" s="5252">
        <v>2022</v>
      </c>
      <c r="W644" s="5252" t="s">
        <v>5406</v>
      </c>
      <c r="X644" s="5252" t="s">
        <v>5407</v>
      </c>
      <c r="Y644" s="5252" t="s">
        <v>5408</v>
      </c>
      <c r="Z644" s="5252" t="s">
        <v>5405</v>
      </c>
      <c r="AA644" s="5252">
        <v>2023</v>
      </c>
    </row>
    <row r="645" spans="1:27" x14ac:dyDescent="0.2">
      <c r="A645" s="2440" t="s">
        <v>1066</v>
      </c>
      <c r="C645" s="5253">
        <f t="shared" ref="C645:F647" si="75">H608</f>
        <v>673</v>
      </c>
      <c r="D645" s="5253">
        <f t="shared" si="75"/>
        <v>759</v>
      </c>
      <c r="E645" s="5253">
        <f t="shared" si="75"/>
        <v>851.5</v>
      </c>
      <c r="F645" s="5253">
        <f t="shared" si="75"/>
        <v>823</v>
      </c>
      <c r="G645" s="5254">
        <f>SUM(C645:F645)</f>
        <v>3106.5</v>
      </c>
      <c r="H645" s="5253">
        <f>H649-H648-H647-H646</f>
        <v>487.5499999999999</v>
      </c>
      <c r="I645" s="5253">
        <f>I649-I648-I647-I646</f>
        <v>80.896600000000007</v>
      </c>
      <c r="J645" s="5253">
        <f>J649-J648-J647-J646</f>
        <v>272.60199999999998</v>
      </c>
      <c r="K645" s="5253">
        <f>K649-K648-K647-K646</f>
        <v>485.04599999999999</v>
      </c>
      <c r="L645" s="5254">
        <f>SUM(H645:K645)</f>
        <v>1326.0945999999999</v>
      </c>
      <c r="M645" s="5253">
        <f>M649-M648-M647-M646</f>
        <v>462.19099999999997</v>
      </c>
      <c r="N645" s="5253">
        <f>N649-N648-N647-N646</f>
        <v>713.98199999999997</v>
      </c>
      <c r="O645" s="5253">
        <f>O649-O648-O647-O646</f>
        <v>823.14749999999981</v>
      </c>
      <c r="P645" s="5253">
        <f>P649-P648-P647-P646</f>
        <v>810.68060000000003</v>
      </c>
      <c r="Q645" s="5254">
        <f>SUM(M645:P645)</f>
        <v>2810.0011</v>
      </c>
      <c r="R645" s="5253">
        <f>R649-R648-R647-R646</f>
        <v>672.75044999999977</v>
      </c>
      <c r="S645" s="5253">
        <f>S649-S648-S647-S646</f>
        <v>868.58789999999976</v>
      </c>
      <c r="T645" s="5253">
        <f>T649-T648-T647-T646</f>
        <v>905.15107500000022</v>
      </c>
      <c r="U645" s="5253">
        <f>U649-U648-U647-U646</f>
        <v>944.80326086956529</v>
      </c>
      <c r="V645" s="5254">
        <f>SUM(R645:U645)</f>
        <v>3391.292685869565</v>
      </c>
      <c r="W645" s="5253">
        <f>W649-W648-W647-W646</f>
        <v>939.5</v>
      </c>
      <c r="X645" s="5253">
        <f>X649-X648-X647-X646</f>
        <v>1070.5</v>
      </c>
      <c r="Y645" s="5253">
        <f>Y649-Y648-Y647-Y646</f>
        <v>1140.75</v>
      </c>
      <c r="Z645" s="5253">
        <f>K608*Z652</f>
        <v>1102.5687022900763</v>
      </c>
      <c r="AA645" s="5254">
        <f>SUM(W645:Z645)</f>
        <v>4253.3187022900765</v>
      </c>
    </row>
    <row r="646" spans="1:27" x14ac:dyDescent="0.2">
      <c r="A646" s="2440" t="s">
        <v>4815</v>
      </c>
      <c r="C646" s="5253">
        <f t="shared" si="75"/>
        <v>228.82</v>
      </c>
      <c r="D646" s="5253">
        <f t="shared" si="75"/>
        <v>258.06</v>
      </c>
      <c r="E646" s="5253">
        <f t="shared" si="75"/>
        <v>289.51</v>
      </c>
      <c r="F646" s="5253">
        <f t="shared" si="75"/>
        <v>279.82</v>
      </c>
      <c r="G646" s="5254">
        <f>SUM(C646:F646)</f>
        <v>1056.21</v>
      </c>
      <c r="H646" s="5253">
        <f t="shared" ref="H646:K647" si="76">H609*H653</f>
        <v>148.733</v>
      </c>
      <c r="I646" s="5253">
        <f t="shared" si="76"/>
        <v>0</v>
      </c>
      <c r="J646" s="5253">
        <f t="shared" si="76"/>
        <v>0</v>
      </c>
      <c r="K646" s="5253">
        <f t="shared" si="76"/>
        <v>0</v>
      </c>
      <c r="L646" s="5254">
        <f>SUM(H646:K646)</f>
        <v>148.733</v>
      </c>
      <c r="M646" s="5253">
        <f>H609*M653</f>
        <v>45.764000000000003</v>
      </c>
      <c r="N646" s="5253">
        <f t="shared" ref="N646:P647" si="77">I609*N653</f>
        <v>180.642</v>
      </c>
      <c r="O646" s="5253">
        <f t="shared" si="77"/>
        <v>231.608</v>
      </c>
      <c r="P646" s="5253">
        <f t="shared" si="77"/>
        <v>271.42539999999997</v>
      </c>
      <c r="Q646" s="5254">
        <f>SUM(M646:P646)</f>
        <v>729.43939999999998</v>
      </c>
      <c r="R646" s="5253">
        <f t="shared" ref="R646:U647" si="78">H609*R653</f>
        <v>223.67155</v>
      </c>
      <c r="S646" s="5253">
        <f t="shared" si="78"/>
        <v>254.18910000000002</v>
      </c>
      <c r="T646" s="5253">
        <f t="shared" si="78"/>
        <v>287.33867500000002</v>
      </c>
      <c r="U646" s="5253">
        <f t="shared" si="78"/>
        <v>279.82</v>
      </c>
      <c r="V646" s="5254">
        <f>SUM(R646:U646)</f>
        <v>1045.019325</v>
      </c>
      <c r="W646" s="5253">
        <f>H609*W653</f>
        <v>228.82</v>
      </c>
      <c r="X646" s="5253">
        <f t="shared" ref="X646:Z647" si="79">I609*X653</f>
        <v>258.06</v>
      </c>
      <c r="Y646" s="5253">
        <f t="shared" si="79"/>
        <v>289.51</v>
      </c>
      <c r="Z646" s="5253">
        <f t="shared" si="79"/>
        <v>279.82</v>
      </c>
      <c r="AA646" s="5254">
        <f>SUM(W646:Z646)</f>
        <v>1056.21</v>
      </c>
    </row>
    <row r="647" spans="1:27" x14ac:dyDescent="0.2">
      <c r="A647" s="2440" t="s">
        <v>4816</v>
      </c>
      <c r="C647" s="5253">
        <f t="shared" si="75"/>
        <v>444.18</v>
      </c>
      <c r="D647" s="5253">
        <f t="shared" si="75"/>
        <v>500.94</v>
      </c>
      <c r="E647" s="5253">
        <f t="shared" si="75"/>
        <v>561.99</v>
      </c>
      <c r="F647" s="5253">
        <f t="shared" si="75"/>
        <v>543.18000000000006</v>
      </c>
      <c r="G647" s="5254">
        <f>SUM(C647:F647)</f>
        <v>2050.29</v>
      </c>
      <c r="H647" s="5253">
        <f t="shared" si="76"/>
        <v>288.71700000000004</v>
      </c>
      <c r="I647" s="5253">
        <f t="shared" si="76"/>
        <v>55.103400000000001</v>
      </c>
      <c r="J647" s="5253">
        <f t="shared" si="76"/>
        <v>112.39800000000001</v>
      </c>
      <c r="K647" s="5253">
        <f t="shared" si="76"/>
        <v>162.95400000000001</v>
      </c>
      <c r="L647" s="5254">
        <f>SUM(H647:K647)</f>
        <v>619.17240000000015</v>
      </c>
      <c r="M647" s="5253">
        <f>H610*M654</f>
        <v>111.045</v>
      </c>
      <c r="N647" s="5253">
        <f t="shared" si="77"/>
        <v>200.376</v>
      </c>
      <c r="O647" s="5253">
        <f t="shared" si="77"/>
        <v>309.09450000000004</v>
      </c>
      <c r="P647" s="5253">
        <f t="shared" si="77"/>
        <v>434.5440000000001</v>
      </c>
      <c r="Q647" s="5254">
        <f>SUM(M647:P647)</f>
        <v>1055.0595000000001</v>
      </c>
      <c r="R647" s="5253">
        <f t="shared" si="78"/>
        <v>377.55300000000005</v>
      </c>
      <c r="S647" s="5253">
        <f t="shared" si="78"/>
        <v>475.89299999999997</v>
      </c>
      <c r="T647" s="5253">
        <f t="shared" si="78"/>
        <v>547.94024999999999</v>
      </c>
      <c r="U647" s="5253">
        <f t="shared" si="78"/>
        <v>543.18000000000006</v>
      </c>
      <c r="V647" s="5254">
        <f>SUM(R647:U647)</f>
        <v>1944.5662500000001</v>
      </c>
      <c r="W647" s="5253">
        <f>H610*W654</f>
        <v>444.18</v>
      </c>
      <c r="X647" s="5253">
        <f t="shared" si="79"/>
        <v>500.94</v>
      </c>
      <c r="Y647" s="5253">
        <f t="shared" si="79"/>
        <v>561.99</v>
      </c>
      <c r="Z647" s="5253">
        <f t="shared" si="79"/>
        <v>543.18000000000006</v>
      </c>
      <c r="AA647" s="5254">
        <f>SUM(W647:Z647)</f>
        <v>2050.29</v>
      </c>
    </row>
    <row r="648" spans="1:27" x14ac:dyDescent="0.2">
      <c r="A648" s="2440" t="s">
        <v>4821</v>
      </c>
      <c r="C648" s="5253">
        <v>0</v>
      </c>
      <c r="D648" s="5253">
        <v>0</v>
      </c>
      <c r="E648" s="5253">
        <v>0</v>
      </c>
      <c r="F648" s="5253">
        <v>0</v>
      </c>
      <c r="G648" s="5254">
        <f>SUM(C648:F648)</f>
        <v>0</v>
      </c>
      <c r="H648" s="5253">
        <v>0</v>
      </c>
      <c r="I648" s="5253">
        <v>0</v>
      </c>
      <c r="J648" s="5253">
        <f>E598*J655</f>
        <v>0</v>
      </c>
      <c r="K648" s="5253">
        <f>F598*K655</f>
        <v>0</v>
      </c>
      <c r="L648" s="5254">
        <f>SUM(H648:K648)</f>
        <v>0</v>
      </c>
      <c r="M648" s="5253">
        <v>0</v>
      </c>
      <c r="N648" s="5253">
        <v>0</v>
      </c>
      <c r="O648" s="5253">
        <f>J598*O655</f>
        <v>85.149999999999991</v>
      </c>
      <c r="P648" s="5253">
        <f>K598*P655</f>
        <v>370.34999999999997</v>
      </c>
      <c r="Q648" s="5254">
        <f>SUM(M648:P648)</f>
        <v>455.49999999999994</v>
      </c>
      <c r="R648" s="5253">
        <f>H598*R655</f>
        <v>286.02499999999998</v>
      </c>
      <c r="S648" s="5253">
        <f>I598*S655*0.6</f>
        <v>204.93</v>
      </c>
      <c r="T648" s="5253">
        <f>J598*T655*0.8</f>
        <v>323.56999999999994</v>
      </c>
      <c r="U648" s="5253">
        <f>K598*U655*86/92</f>
        <v>346.19673913043476</v>
      </c>
      <c r="V648" s="5254">
        <f>SUM(R648:U648)</f>
        <v>1160.7217391304346</v>
      </c>
      <c r="W648" s="5253">
        <f>H598*W655</f>
        <v>336.5</v>
      </c>
      <c r="X648" s="5253">
        <f>I598*X655</f>
        <v>379.5</v>
      </c>
      <c r="Y648" s="5253">
        <f>J598*Y655</f>
        <v>425.74999999999994</v>
      </c>
      <c r="Z648" s="5253">
        <f>K598*Z655</f>
        <v>411.49999999999994</v>
      </c>
      <c r="AA648" s="5254">
        <f>SUM(W648:Z648)</f>
        <v>1553.25</v>
      </c>
    </row>
    <row r="649" spans="1:27" x14ac:dyDescent="0.2">
      <c r="A649" s="2643" t="s">
        <v>1987</v>
      </c>
      <c r="C649" s="5255">
        <f>SUM(C645:C648)</f>
        <v>1346</v>
      </c>
      <c r="D649" s="5255">
        <f>SUM(D645:D648)</f>
        <v>1518</v>
      </c>
      <c r="E649" s="5255">
        <f>SUM(E645:E648)</f>
        <v>1703</v>
      </c>
      <c r="F649" s="5255">
        <f>SUM(F645:F648)</f>
        <v>1646</v>
      </c>
      <c r="G649" s="5255">
        <f>SUM(C649:F649)</f>
        <v>6213</v>
      </c>
      <c r="H649" s="5256">
        <f>'NBCUniversal - old'!DZ16</f>
        <v>925</v>
      </c>
      <c r="I649" s="5256">
        <f>'NBCUniversal - old'!EA16</f>
        <v>136</v>
      </c>
      <c r="J649" s="5256">
        <f>'NBCUniversal - old'!EB16</f>
        <v>385</v>
      </c>
      <c r="K649" s="5256">
        <f>'NBCUniversal - old'!EC16</f>
        <v>648</v>
      </c>
      <c r="L649" s="5255">
        <f>SUM(H649:K649)</f>
        <v>2094</v>
      </c>
      <c r="M649" s="5256">
        <f>'NBCUniversal - old'!EE16</f>
        <v>619</v>
      </c>
      <c r="N649" s="5256">
        <f>'NBCUniversal - old'!EF16</f>
        <v>1095</v>
      </c>
      <c r="O649" s="5256">
        <f>'NBCUniversal - old'!EG16</f>
        <v>1449</v>
      </c>
      <c r="P649" s="5256">
        <f>'NBCUniversal - old'!EH16</f>
        <v>1887</v>
      </c>
      <c r="Q649" s="5255">
        <f>SUM(M649:P649)</f>
        <v>5050</v>
      </c>
      <c r="R649" s="5256">
        <f>'NBCUniversal - old'!EJ16</f>
        <v>1560</v>
      </c>
      <c r="S649" s="5256">
        <f>'NBCUniversal - old'!EK16</f>
        <v>1803.6</v>
      </c>
      <c r="T649" s="5256">
        <f>'NBCUniversal - old'!EL16</f>
        <v>2064</v>
      </c>
      <c r="U649" s="5256">
        <f>'NBCUniversal - old'!EM16</f>
        <v>2114</v>
      </c>
      <c r="V649" s="5255">
        <f>SUM(V645:V648)</f>
        <v>7541.5999999999995</v>
      </c>
      <c r="W649" s="5256">
        <f>'Content &amp; Experiences'!EO17</f>
        <v>1949</v>
      </c>
      <c r="X649" s="5256">
        <f>'Content &amp; Experiences'!EP17</f>
        <v>2209</v>
      </c>
      <c r="Y649" s="5256">
        <f>'Content &amp; Experiences'!EQ17</f>
        <v>2418</v>
      </c>
      <c r="Z649" s="5255">
        <f>SUM(Z645:Z648)</f>
        <v>2337.0687022900761</v>
      </c>
      <c r="AA649" s="5255">
        <f>SUM(AA645:AA648)</f>
        <v>8913.0687022900765</v>
      </c>
    </row>
    <row r="650" spans="1:27" x14ac:dyDescent="0.2">
      <c r="A650" s="2440"/>
      <c r="C650" s="2440"/>
      <c r="D650" s="2440"/>
      <c r="E650" s="2440"/>
      <c r="F650" s="2440"/>
      <c r="G650" s="2440"/>
      <c r="H650" s="2440"/>
      <c r="I650" s="2440"/>
      <c r="J650" s="2440"/>
      <c r="K650" s="2440"/>
      <c r="L650" s="2440"/>
      <c r="M650" s="2440"/>
      <c r="N650" s="2440"/>
      <c r="O650" s="2440"/>
      <c r="P650" s="2440"/>
      <c r="Q650" s="2440"/>
      <c r="R650" s="2440"/>
      <c r="S650" s="2440"/>
      <c r="T650" s="2440"/>
      <c r="U650" s="2440"/>
      <c r="V650" s="2440"/>
      <c r="W650" s="2440"/>
      <c r="X650" s="2440"/>
      <c r="Y650" s="2440"/>
      <c r="Z650" s="2440"/>
      <c r="AA650" s="2440"/>
    </row>
    <row r="651" spans="1:27" x14ac:dyDescent="0.2">
      <c r="A651" s="2643" t="s">
        <v>4822</v>
      </c>
      <c r="C651" s="2440"/>
      <c r="D651" s="2440"/>
      <c r="E651" s="2440"/>
      <c r="F651" s="2440"/>
      <c r="G651" s="2440"/>
      <c r="H651" s="2440"/>
      <c r="I651" s="2440"/>
      <c r="J651" s="2440"/>
      <c r="K651" s="2440"/>
      <c r="L651" s="2440"/>
      <c r="M651" s="2440"/>
      <c r="N651" s="2440"/>
      <c r="O651" s="2440"/>
      <c r="P651" s="2440"/>
      <c r="Q651" s="2440"/>
      <c r="R651" s="2440"/>
      <c r="S651" s="2440"/>
      <c r="T651" s="2440"/>
      <c r="U651" s="2440"/>
      <c r="V651" s="2440"/>
      <c r="W651" s="2440"/>
      <c r="X651" s="2440"/>
      <c r="Y651" s="2440"/>
      <c r="Z651" s="2440"/>
      <c r="AA651" s="2440"/>
    </row>
    <row r="652" spans="1:27" x14ac:dyDescent="0.2">
      <c r="A652" s="2440" t="s">
        <v>1066</v>
      </c>
      <c r="C652" s="5257">
        <f t="shared" ref="C652:F654" si="80">C645/H608</f>
        <v>1</v>
      </c>
      <c r="D652" s="5257">
        <f t="shared" si="80"/>
        <v>1</v>
      </c>
      <c r="E652" s="5257">
        <f t="shared" si="80"/>
        <v>1</v>
      </c>
      <c r="F652" s="5257">
        <f t="shared" si="80"/>
        <v>1</v>
      </c>
      <c r="G652" s="5257">
        <f>G645/D608</f>
        <v>1</v>
      </c>
      <c r="H652" s="5257">
        <f>H645/H608</f>
        <v>0.72444279346210982</v>
      </c>
      <c r="I652" s="5257">
        <f>I645/I608</f>
        <v>0.10658313570487485</v>
      </c>
      <c r="J652" s="5257">
        <f>J645/J608</f>
        <v>0.32014327657075747</v>
      </c>
      <c r="K652" s="5257">
        <f>K645/K608</f>
        <v>0.58936330498177403</v>
      </c>
      <c r="L652" s="5257">
        <f>L645/D608</f>
        <v>0.42687738612586507</v>
      </c>
      <c r="M652" s="5257">
        <f>M645/H608</f>
        <v>0.68676225854383355</v>
      </c>
      <c r="N652" s="5257">
        <f>N645/I608</f>
        <v>0.94068774703557312</v>
      </c>
      <c r="O652" s="5257">
        <f>O645/J608</f>
        <v>0.96670287727539617</v>
      </c>
      <c r="P652" s="5257">
        <f>P645/K608</f>
        <v>0.98503110571081409</v>
      </c>
      <c r="Q652" s="5257">
        <f>Q645/D608</f>
        <v>0.90455531949138901</v>
      </c>
      <c r="R652" s="5257">
        <f>R645/H608</f>
        <v>0.99962919762258506</v>
      </c>
      <c r="S652" s="5257">
        <f>S645/I608</f>
        <v>1.1443845849802368</v>
      </c>
      <c r="T652" s="5257">
        <f>T645/J608</f>
        <v>1.0630077216676457</v>
      </c>
      <c r="U652" s="5257">
        <f>U645/K608</f>
        <v>1.1479991019071267</v>
      </c>
      <c r="V652" s="5257">
        <f>V645/D608</f>
        <v>1.0916763836695849</v>
      </c>
      <c r="W652" s="5257">
        <f>W645/H608</f>
        <v>1.3959881129271916</v>
      </c>
      <c r="X652" s="5257">
        <f>X645/I608</f>
        <v>1.4104084321475625</v>
      </c>
      <c r="Y652" s="5257">
        <f>Y645/J608</f>
        <v>1.3396946564885497</v>
      </c>
      <c r="Z652" s="5249">
        <f>Y652</f>
        <v>1.3396946564885497</v>
      </c>
      <c r="AA652" s="5257">
        <f>AA645/D608</f>
        <v>1.3691674560727753</v>
      </c>
    </row>
    <row r="653" spans="1:27" x14ac:dyDescent="0.2">
      <c r="A653" s="2440" t="s">
        <v>4815</v>
      </c>
      <c r="C653" s="5257">
        <f t="shared" si="80"/>
        <v>1</v>
      </c>
      <c r="D653" s="5257">
        <f t="shared" si="80"/>
        <v>1</v>
      </c>
      <c r="E653" s="5257">
        <f t="shared" si="80"/>
        <v>1</v>
      </c>
      <c r="F653" s="5257">
        <f t="shared" si="80"/>
        <v>1</v>
      </c>
      <c r="G653" s="5257">
        <f>G646/D609</f>
        <v>1.0000000000000002</v>
      </c>
      <c r="H653" s="5249">
        <v>0.65</v>
      </c>
      <c r="I653" s="5249">
        <v>0</v>
      </c>
      <c r="J653" s="5249">
        <v>0</v>
      </c>
      <c r="K653" s="5249">
        <v>0</v>
      </c>
      <c r="L653" s="5257">
        <f>L646/D609</f>
        <v>0.14081764043135364</v>
      </c>
      <c r="M653" s="5249">
        <v>0.2</v>
      </c>
      <c r="N653" s="5249">
        <v>0.7</v>
      </c>
      <c r="O653" s="5249">
        <v>0.8</v>
      </c>
      <c r="P653" s="5249">
        <v>0.97</v>
      </c>
      <c r="Q653" s="5257">
        <f>Q646/D609</f>
        <v>0.69061966843714806</v>
      </c>
      <c r="R653" s="5249">
        <f>P653+($U653-$P653)/4</f>
        <v>0.97750000000000004</v>
      </c>
      <c r="S653" s="5249">
        <f>R653+($U653-$P653)/4</f>
        <v>0.9850000000000001</v>
      </c>
      <c r="T653" s="5249">
        <f>S653+($U653-$P653)/4</f>
        <v>0.99250000000000016</v>
      </c>
      <c r="U653" s="5249">
        <v>1</v>
      </c>
      <c r="V653" s="5257">
        <f>V646/D609</f>
        <v>0.98940487687107692</v>
      </c>
      <c r="W653" s="5249">
        <v>1</v>
      </c>
      <c r="X653" s="5249">
        <v>1</v>
      </c>
      <c r="Y653" s="5249">
        <v>1</v>
      </c>
      <c r="Z653" s="5249">
        <v>1</v>
      </c>
      <c r="AA653" s="5257">
        <f>AA646/D609</f>
        <v>1.0000000000000002</v>
      </c>
    </row>
    <row r="654" spans="1:27" x14ac:dyDescent="0.2">
      <c r="A654" s="2440" t="s">
        <v>4816</v>
      </c>
      <c r="C654" s="5257">
        <f t="shared" si="80"/>
        <v>1</v>
      </c>
      <c r="D654" s="5257">
        <f t="shared" si="80"/>
        <v>1</v>
      </c>
      <c r="E654" s="5257">
        <f t="shared" si="80"/>
        <v>1</v>
      </c>
      <c r="F654" s="5257">
        <f t="shared" si="80"/>
        <v>1</v>
      </c>
      <c r="G654" s="5257">
        <f>G647/D610</f>
        <v>1</v>
      </c>
      <c r="H654" s="5249">
        <v>0.65</v>
      </c>
      <c r="I654" s="5249">
        <v>0.11</v>
      </c>
      <c r="J654" s="5249">
        <v>0.2</v>
      </c>
      <c r="K654" s="5249">
        <v>0.3</v>
      </c>
      <c r="L654" s="5257">
        <f>L647/D610</f>
        <v>0.30199259616932245</v>
      </c>
      <c r="M654" s="5249">
        <v>0.25</v>
      </c>
      <c r="N654" s="5249">
        <v>0.4</v>
      </c>
      <c r="O654" s="5249">
        <v>0.55000000000000004</v>
      </c>
      <c r="P654" s="5249">
        <v>0.8</v>
      </c>
      <c r="Q654" s="5257">
        <f>Q647/D610</f>
        <v>0.51459037502011917</v>
      </c>
      <c r="R654" s="5249">
        <f>P654+($U654-$P654)/4</f>
        <v>0.85000000000000009</v>
      </c>
      <c r="S654" s="5249">
        <v>0.95</v>
      </c>
      <c r="T654" s="5249">
        <v>0.97499999999999998</v>
      </c>
      <c r="U654" s="5249">
        <v>1</v>
      </c>
      <c r="V654" s="5257">
        <f>V647/D610</f>
        <v>0.94843473362304853</v>
      </c>
      <c r="W654" s="5249">
        <v>1</v>
      </c>
      <c r="X654" s="5249">
        <v>1</v>
      </c>
      <c r="Y654" s="5249">
        <v>1</v>
      </c>
      <c r="Z654" s="5249">
        <v>1</v>
      </c>
      <c r="AA654" s="5257">
        <f>AA647/D610</f>
        <v>1</v>
      </c>
    </row>
    <row r="655" spans="1:27" x14ac:dyDescent="0.2">
      <c r="A655" s="2440" t="s">
        <v>4821</v>
      </c>
      <c r="C655" s="5249">
        <v>0</v>
      </c>
      <c r="D655" s="5249">
        <v>0</v>
      </c>
      <c r="E655" s="5249">
        <v>0</v>
      </c>
      <c r="F655" s="5249">
        <v>0</v>
      </c>
      <c r="G655" s="5249">
        <v>0</v>
      </c>
      <c r="H655" s="5249">
        <v>0</v>
      </c>
      <c r="I655" s="5249">
        <v>0</v>
      </c>
      <c r="J655" s="5249">
        <v>0</v>
      </c>
      <c r="K655" s="5249">
        <v>0</v>
      </c>
      <c r="L655" s="5249">
        <v>0</v>
      </c>
      <c r="M655" s="5249">
        <v>0</v>
      </c>
      <c r="N655" s="5249">
        <v>0</v>
      </c>
      <c r="O655" s="5249">
        <v>0.2</v>
      </c>
      <c r="P655" s="5249">
        <v>0.9</v>
      </c>
      <c r="Q655" s="4605" t="s">
        <v>4823</v>
      </c>
      <c r="R655" s="5249">
        <v>0.85</v>
      </c>
      <c r="S655" s="5249">
        <v>0.9</v>
      </c>
      <c r="T655" s="5249">
        <v>0.95</v>
      </c>
      <c r="U655" s="5249">
        <v>0.9</v>
      </c>
      <c r="V655" s="5257">
        <f>V648/D598</f>
        <v>0.74728584524734243</v>
      </c>
      <c r="W655" s="5249">
        <v>1</v>
      </c>
      <c r="X655" s="5249">
        <v>1</v>
      </c>
      <c r="Y655" s="5249">
        <v>1</v>
      </c>
      <c r="Z655" s="5249">
        <v>1</v>
      </c>
      <c r="AA655" s="5257">
        <f>AA648/D598</f>
        <v>1</v>
      </c>
    </row>
    <row r="656" spans="1:27" x14ac:dyDescent="0.2">
      <c r="A656" s="2440" t="s">
        <v>616</v>
      </c>
      <c r="C656" s="5257">
        <f>C649/H611</f>
        <v>1</v>
      </c>
      <c r="D656" s="5257">
        <f>D649/I611</f>
        <v>1</v>
      </c>
      <c r="E656" s="5257">
        <f>E649/J611</f>
        <v>1</v>
      </c>
      <c r="F656" s="5257">
        <f>F649/K611</f>
        <v>1</v>
      </c>
      <c r="G656" s="5257">
        <f>G649/D611</f>
        <v>1</v>
      </c>
      <c r="H656" s="5257">
        <f>H649/H611</f>
        <v>0.68722139673105498</v>
      </c>
      <c r="I656" s="5257">
        <f>I649/I611</f>
        <v>8.9591567852437423E-2</v>
      </c>
      <c r="J656" s="5257">
        <f>J649/J611</f>
        <v>0.22607163828537874</v>
      </c>
      <c r="K656" s="5257">
        <f>K649/K611</f>
        <v>0.39368165249088699</v>
      </c>
      <c r="L656" s="5257">
        <f>L649/D611</f>
        <v>0.33703524867213908</v>
      </c>
      <c r="M656" s="5257">
        <f>M649/H611</f>
        <v>0.45988112927191677</v>
      </c>
      <c r="N656" s="5257">
        <f>N649/I611</f>
        <v>0.72134387351778662</v>
      </c>
      <c r="O656" s="5257">
        <f>O649/(J611+J598*O655)</f>
        <v>0.81033470346447445</v>
      </c>
      <c r="P656" s="5257">
        <f>P649/(K611+K598)</f>
        <v>0.91713244228432567</v>
      </c>
      <c r="Q656" s="5258">
        <f>Q649/(D611+K598+J598*O655)</f>
        <v>0.75264730649139677</v>
      </c>
      <c r="R656" s="5257">
        <f>R649/(H611+H598)</f>
        <v>0.92719167904903421</v>
      </c>
      <c r="S656" s="5257">
        <f>S649/(I611+I598)</f>
        <v>0.95051383399209477</v>
      </c>
      <c r="T656" s="5257">
        <f>T649/(J611+J598)</f>
        <v>0.96958308866705811</v>
      </c>
      <c r="U656" s="5257">
        <f>U649/(K611+K598)</f>
        <v>1.0274605103280681</v>
      </c>
      <c r="V656" s="5257">
        <f>V649/(D611+D598)</f>
        <v>0.97107355544825358</v>
      </c>
      <c r="W656" s="5257">
        <f>W649/(H611+H598)</f>
        <v>1.1583952451708768</v>
      </c>
      <c r="X656" s="5257">
        <f>X649/(I611+I598)</f>
        <v>1.164163372859025</v>
      </c>
      <c r="Y656" s="5257">
        <f>Y649/(J611+J598)</f>
        <v>1.1358778625954198</v>
      </c>
      <c r="Z656" s="5257">
        <f>Z649/(K611+K598)</f>
        <v>1.1358778625954198</v>
      </c>
      <c r="AA656" s="5257">
        <f>AA649/(D611+D598)</f>
        <v>1.1476669824291101</v>
      </c>
    </row>
    <row r="657" spans="1:27" x14ac:dyDescent="0.2">
      <c r="A657" s="2440"/>
      <c r="C657" s="2440"/>
      <c r="D657" s="2440"/>
      <c r="E657" s="2440"/>
      <c r="F657" s="2440"/>
      <c r="G657" s="2440"/>
      <c r="H657" s="2440"/>
      <c r="I657" s="2440"/>
      <c r="J657" s="2440"/>
      <c r="K657" s="2440"/>
      <c r="L657" s="2440"/>
      <c r="M657" s="2440"/>
      <c r="N657" s="2440"/>
      <c r="O657" s="2440"/>
      <c r="P657" s="2440"/>
      <c r="Q657" s="2440"/>
      <c r="R657" s="2440"/>
      <c r="S657" s="2440"/>
      <c r="T657" s="2440"/>
      <c r="U657" s="2440"/>
      <c r="V657" s="2440"/>
      <c r="W657" s="2440"/>
      <c r="X657" s="2440"/>
      <c r="Y657" s="2440"/>
      <c r="Z657" s="2440"/>
      <c r="AA657" s="2440"/>
    </row>
    <row r="658" spans="1:27" x14ac:dyDescent="0.2">
      <c r="A658" s="2440"/>
      <c r="C658" s="2440"/>
      <c r="D658" s="2440"/>
      <c r="E658" s="2440"/>
      <c r="F658" s="2440"/>
      <c r="G658" s="2440"/>
      <c r="H658" s="2440"/>
      <c r="I658" s="2440"/>
      <c r="J658" s="2440"/>
      <c r="K658" s="2440"/>
      <c r="L658" s="2440"/>
      <c r="M658" s="2440"/>
      <c r="N658" s="2440"/>
      <c r="O658" s="2440"/>
      <c r="P658" s="2440"/>
      <c r="Q658" s="2440"/>
      <c r="R658" s="2440"/>
      <c r="S658" s="2440"/>
      <c r="T658" s="2440"/>
      <c r="U658" s="2440"/>
      <c r="V658" s="2440"/>
      <c r="W658" s="2440"/>
      <c r="X658" s="2440"/>
      <c r="Y658" s="2440"/>
      <c r="Z658" s="2440"/>
      <c r="AA658" s="2440"/>
    </row>
    <row r="659" spans="1:27" x14ac:dyDescent="0.2">
      <c r="A659" s="2643" t="s">
        <v>4817</v>
      </c>
      <c r="C659" s="5252" t="s">
        <v>3379</v>
      </c>
      <c r="D659" s="5252" t="s">
        <v>3426</v>
      </c>
      <c r="E659" s="5252" t="s">
        <v>3517</v>
      </c>
      <c r="F659" s="5252" t="s">
        <v>3733</v>
      </c>
      <c r="G659" s="5252">
        <v>2019</v>
      </c>
      <c r="H659" s="5252" t="s">
        <v>3738</v>
      </c>
      <c r="I659" s="5252" t="s">
        <v>4145</v>
      </c>
      <c r="J659" s="5252" t="s">
        <v>4146</v>
      </c>
      <c r="K659" s="5252" t="s">
        <v>4147</v>
      </c>
      <c r="L659" s="5252">
        <v>2020</v>
      </c>
      <c r="M659" s="5252" t="s">
        <v>4148</v>
      </c>
      <c r="N659" s="5252" t="s">
        <v>4149</v>
      </c>
      <c r="O659" s="5252" t="s">
        <v>4150</v>
      </c>
      <c r="P659" s="5252" t="s">
        <v>4151</v>
      </c>
      <c r="Q659" s="5252">
        <v>2021</v>
      </c>
      <c r="R659" s="5252" t="s">
        <v>4469</v>
      </c>
      <c r="S659" s="5252" t="s">
        <v>4470</v>
      </c>
      <c r="T659" s="5252" t="s">
        <v>4471</v>
      </c>
      <c r="U659" s="5252" t="s">
        <v>4472</v>
      </c>
      <c r="V659" s="5252">
        <v>2022</v>
      </c>
      <c r="W659" s="5252" t="s">
        <v>5406</v>
      </c>
      <c r="X659" s="5252" t="s">
        <v>5407</v>
      </c>
      <c r="Y659" s="5252" t="s">
        <v>5408</v>
      </c>
      <c r="Z659" s="5252" t="s">
        <v>5405</v>
      </c>
      <c r="AA659" s="5252">
        <v>2023</v>
      </c>
    </row>
    <row r="660" spans="1:27" x14ac:dyDescent="0.2">
      <c r="A660" s="2440" t="s">
        <v>1066</v>
      </c>
      <c r="C660" s="5253">
        <f>C664-SUM(C661:C663)</f>
        <v>416</v>
      </c>
      <c r="D660" s="5253">
        <f>D664-SUM(D661:D663)</f>
        <v>466.5</v>
      </c>
      <c r="E660" s="5253">
        <f>E664-SUM(E661:E663)</f>
        <v>483.5</v>
      </c>
      <c r="F660" s="5253">
        <f>F664-SUM(F661:F663)</f>
        <v>491.49999999999994</v>
      </c>
      <c r="G660" s="5259">
        <f>SUM(C660:F660)</f>
        <v>1857.5</v>
      </c>
      <c r="H660" s="5253">
        <f>H664-SUM(H661:H663)</f>
        <v>469.66874831763118</v>
      </c>
      <c r="I660" s="5253">
        <f>I664-SUM(I661:I663)</f>
        <v>228.71230899057872</v>
      </c>
      <c r="J660" s="5253">
        <f>J664-SUM(J661:J663)</f>
        <v>236.1366411843876</v>
      </c>
      <c r="K660" s="5253">
        <f>K664-SUM(K661:K663)</f>
        <v>278.16315397039028</v>
      </c>
      <c r="L660" s="5259">
        <f>SUM(H660:K660)</f>
        <v>1212.6808524629878</v>
      </c>
      <c r="M660" s="5253">
        <f>M664-SUM(M661:M663)</f>
        <v>301.33408559892325</v>
      </c>
      <c r="N660" s="5253">
        <f>N664-SUM(N661:N663)</f>
        <v>357.89323903095556</v>
      </c>
      <c r="O660" s="5253">
        <f>O664-SUM(O661:O663)</f>
        <v>470.44520625841187</v>
      </c>
      <c r="P660" s="5253">
        <f>P664-SUM(P661:P663)</f>
        <v>381.58241956931352</v>
      </c>
      <c r="Q660" s="5259">
        <f>SUM(M660:P660)</f>
        <v>1511.2549504576041</v>
      </c>
      <c r="R660" s="5253">
        <f>R664-SUM(R661:R663)</f>
        <v>413.17950038021536</v>
      </c>
      <c r="S660" s="5253">
        <f>S664-SUM(S661:S663)</f>
        <v>488.00921015477775</v>
      </c>
      <c r="T660" s="5253">
        <f>T664-SUM(T661:T663)</f>
        <v>578.08218319650064</v>
      </c>
      <c r="U660" s="5253">
        <f>U664-SUM(U661:U663)</f>
        <v>661.12936141304351</v>
      </c>
      <c r="V660" s="5259">
        <f>D620+D632*V645</f>
        <v>1930.7952687438328</v>
      </c>
      <c r="W660" s="5253">
        <f>W664-SUM(W661:W663)</f>
        <v>619.59375</v>
      </c>
      <c r="X660" s="5253">
        <f>X664-SUM(X661:X663)</f>
        <v>700.53125</v>
      </c>
      <c r="Y660" s="5253">
        <f>Y664-SUM(Y661:Y663)</f>
        <v>742.53125</v>
      </c>
      <c r="Z660" s="5253">
        <f>K620+Z645*K632*Z652</f>
        <v>659.63613748324303</v>
      </c>
      <c r="AA660" s="5259">
        <f>SUM(W660:Z660)</f>
        <v>2722.2923874832431</v>
      </c>
    </row>
    <row r="661" spans="1:27" x14ac:dyDescent="0.2">
      <c r="A661" s="2440" t="s">
        <v>4815</v>
      </c>
      <c r="C661" s="5253">
        <f t="shared" ref="C661:F662" si="81">H621+C646*H633</f>
        <v>141.44</v>
      </c>
      <c r="D661" s="5253">
        <f t="shared" si="81"/>
        <v>158.61000000000001</v>
      </c>
      <c r="E661" s="5253">
        <f t="shared" si="81"/>
        <v>164.39</v>
      </c>
      <c r="F661" s="5253">
        <f t="shared" si="81"/>
        <v>167.11</v>
      </c>
      <c r="G661" s="5259">
        <f>SUM(C661:F661)</f>
        <v>631.54999999999995</v>
      </c>
      <c r="H661" s="5253">
        <f t="shared" ref="H661:K662" si="82">H621+H646*H633</f>
        <v>120.13262557200538</v>
      </c>
      <c r="I661" s="5253">
        <f t="shared" si="82"/>
        <v>90.341523553162844</v>
      </c>
      <c r="J661" s="5253">
        <f t="shared" si="82"/>
        <v>93.633711978465669</v>
      </c>
      <c r="K661" s="5253">
        <f t="shared" si="82"/>
        <v>95.182977119784638</v>
      </c>
      <c r="L661" s="5259">
        <f>SUM(H661:K661)</f>
        <v>399.29083822341858</v>
      </c>
      <c r="M661" s="5253">
        <f>H621+M646*H633</f>
        <v>92.737429878869449</v>
      </c>
      <c r="N661" s="5253">
        <f t="shared" ref="N661:P662" si="83">I621+N646*I633</f>
        <v>138.12945706594886</v>
      </c>
      <c r="O661" s="5253">
        <f t="shared" si="83"/>
        <v>150.23874239569312</v>
      </c>
      <c r="P661" s="5253">
        <f t="shared" si="83"/>
        <v>164.95218931359355</v>
      </c>
      <c r="Q661" s="5259">
        <f>SUM(M661:P661)</f>
        <v>546.05781865410495</v>
      </c>
      <c r="R661" s="5253">
        <f>H621+R646*H633</f>
        <v>140.0702402153432</v>
      </c>
      <c r="S661" s="5253">
        <f t="shared" ref="S661:U662" si="84">I621+S646*I633</f>
        <v>157.58597285329745</v>
      </c>
      <c r="T661" s="5253">
        <f t="shared" si="84"/>
        <v>163.8593278398385</v>
      </c>
      <c r="U661" s="5253">
        <f t="shared" si="84"/>
        <v>167.11</v>
      </c>
      <c r="V661" s="5259">
        <f>D621+D633*V646</f>
        <v>628.66992767986471</v>
      </c>
      <c r="W661" s="5253">
        <f t="shared" ref="W661:Z662" si="85">H621+W646*H633</f>
        <v>141.44</v>
      </c>
      <c r="X661" s="5253">
        <f t="shared" si="85"/>
        <v>158.61000000000001</v>
      </c>
      <c r="Y661" s="5253">
        <f t="shared" si="85"/>
        <v>164.39</v>
      </c>
      <c r="Z661" s="5253">
        <f t="shared" si="85"/>
        <v>167.11</v>
      </c>
      <c r="AA661" s="5259">
        <f>SUM(W661:Z661)</f>
        <v>631.54999999999995</v>
      </c>
    </row>
    <row r="662" spans="1:27" x14ac:dyDescent="0.2">
      <c r="A662" s="2440" t="s">
        <v>4816</v>
      </c>
      <c r="C662" s="5253">
        <f t="shared" si="81"/>
        <v>274.56</v>
      </c>
      <c r="D662" s="5253">
        <f t="shared" si="81"/>
        <v>307.89</v>
      </c>
      <c r="E662" s="5253">
        <f t="shared" si="81"/>
        <v>319.11</v>
      </c>
      <c r="F662" s="5253">
        <f t="shared" si="81"/>
        <v>324.39000000000004</v>
      </c>
      <c r="G662" s="5259">
        <f>SUM(C662:F662)</f>
        <v>1225.95</v>
      </c>
      <c r="H662" s="5253">
        <f t="shared" si="82"/>
        <v>233.19862611036342</v>
      </c>
      <c r="I662" s="5253">
        <f t="shared" si="82"/>
        <v>189.94616745625842</v>
      </c>
      <c r="J662" s="5253">
        <f t="shared" si="82"/>
        <v>209.22964683714673</v>
      </c>
      <c r="K662" s="5253">
        <f t="shared" si="82"/>
        <v>226.65386890982506</v>
      </c>
      <c r="L662" s="5259">
        <f>SUM(H662:K662)</f>
        <v>859.0283093135937</v>
      </c>
      <c r="M662" s="5253">
        <f>H622+M647*H634</f>
        <v>185.92848452220727</v>
      </c>
      <c r="N662" s="5253">
        <f t="shared" si="83"/>
        <v>228.37730390309557</v>
      </c>
      <c r="O662" s="5253">
        <f t="shared" si="83"/>
        <v>257.30230134589505</v>
      </c>
      <c r="P662" s="5253">
        <f t="shared" si="83"/>
        <v>296.46539111709291</v>
      </c>
      <c r="Q662" s="5259">
        <f>SUM(M662:P662)</f>
        <v>968.07348088829076</v>
      </c>
      <c r="R662" s="5253">
        <f>H622+R647*H634</f>
        <v>256.83369690444147</v>
      </c>
      <c r="S662" s="5253">
        <f t="shared" si="84"/>
        <v>301.26394199192464</v>
      </c>
      <c r="T662" s="5253">
        <f t="shared" si="84"/>
        <v>315.67623896366081</v>
      </c>
      <c r="U662" s="5253">
        <f t="shared" si="84"/>
        <v>324.39000000000004</v>
      </c>
      <c r="V662" s="5259">
        <f>D622+D634*V647</f>
        <v>1198.7405558908738</v>
      </c>
      <c r="W662" s="5253">
        <f t="shared" si="85"/>
        <v>274.56</v>
      </c>
      <c r="X662" s="5253">
        <f t="shared" si="85"/>
        <v>307.89</v>
      </c>
      <c r="Y662" s="5253">
        <f t="shared" si="85"/>
        <v>319.11</v>
      </c>
      <c r="Z662" s="5253">
        <f t="shared" si="85"/>
        <v>324.39000000000004</v>
      </c>
      <c r="AA662" s="5259">
        <f>SUM(W662:Z662)</f>
        <v>1225.95</v>
      </c>
    </row>
    <row r="663" spans="1:27" x14ac:dyDescent="0.2">
      <c r="A663" s="2440" t="s">
        <v>4821</v>
      </c>
      <c r="C663" s="1706">
        <v>0</v>
      </c>
      <c r="D663" s="1706">
        <v>0</v>
      </c>
      <c r="E663" s="1706">
        <v>0</v>
      </c>
      <c r="F663" s="1706">
        <v>0</v>
      </c>
      <c r="G663" s="5259">
        <f>SUM(C663:F663)</f>
        <v>0</v>
      </c>
      <c r="H663" s="1706">
        <v>15</v>
      </c>
      <c r="I663" s="1706">
        <v>20</v>
      </c>
      <c r="J663" s="1706">
        <v>20</v>
      </c>
      <c r="K663" s="1706">
        <v>45</v>
      </c>
      <c r="L663" s="5259">
        <f>SUM(H663:K663)</f>
        <v>100</v>
      </c>
      <c r="M663" s="1706">
        <v>100</v>
      </c>
      <c r="N663" s="1706">
        <v>150</v>
      </c>
      <c r="O663" s="5253">
        <f>J600+J602*O648</f>
        <v>137.01375000000002</v>
      </c>
      <c r="P663" s="1706">
        <v>370</v>
      </c>
      <c r="Q663" s="5259">
        <f>SUM(M663:P663)</f>
        <v>757.01375000000007</v>
      </c>
      <c r="R663" s="1706">
        <f>H600+H602*R648+60</f>
        <v>298.9165625</v>
      </c>
      <c r="S663" s="1706">
        <f>I600*0.85+I602*S648+75</f>
        <v>224.74087500000002</v>
      </c>
      <c r="T663" s="1706">
        <f>J600+J602*T648</f>
        <v>187.38225</v>
      </c>
      <c r="U663" s="1706">
        <f>K600*0.6+K602*U648</f>
        <v>179.77063858695652</v>
      </c>
      <c r="V663" s="5259">
        <f>SUM(R663:U663)</f>
        <v>890.81032608695659</v>
      </c>
      <c r="W663" s="5260">
        <f>H600+H602*W648</f>
        <v>255.40625000000003</v>
      </c>
      <c r="X663" s="5260">
        <f>I600+I602*X648</f>
        <v>208.96875</v>
      </c>
      <c r="Y663" s="5260">
        <f>J600+J602*Y648</f>
        <v>208.96875</v>
      </c>
      <c r="Z663" s="5260">
        <f>K600+K602*Z648</f>
        <v>255.40625</v>
      </c>
      <c r="AA663" s="5259">
        <f>SUM(W663:Z663)</f>
        <v>928.75</v>
      </c>
    </row>
    <row r="664" spans="1:27" x14ac:dyDescent="0.2">
      <c r="A664" s="2643" t="s">
        <v>4820</v>
      </c>
      <c r="C664" s="5261">
        <f>C649-C672</f>
        <v>832</v>
      </c>
      <c r="D664" s="5261">
        <f>D649-D672</f>
        <v>933</v>
      </c>
      <c r="E664" s="5261">
        <f>E649-E672</f>
        <v>967</v>
      </c>
      <c r="F664" s="5261">
        <f>F649-F672</f>
        <v>983</v>
      </c>
      <c r="G664" s="5261">
        <f>SUM(C664:F664)</f>
        <v>3715</v>
      </c>
      <c r="H664" s="5261">
        <f>H649-H672</f>
        <v>838</v>
      </c>
      <c r="I664" s="5261">
        <f>I649-I672</f>
        <v>529</v>
      </c>
      <c r="J664" s="5261">
        <f>J649-J672</f>
        <v>559</v>
      </c>
      <c r="K664" s="5261">
        <f>K649-K672</f>
        <v>645</v>
      </c>
      <c r="L664" s="5261">
        <f>SUM(H664:K664)</f>
        <v>2571</v>
      </c>
      <c r="M664" s="5261">
        <f>M649-M672</f>
        <v>680</v>
      </c>
      <c r="N664" s="5261">
        <f>N649-N672</f>
        <v>874.4</v>
      </c>
      <c r="O664" s="5261">
        <f>O649-O672</f>
        <v>1015</v>
      </c>
      <c r="P664" s="5261">
        <f>P649-P672</f>
        <v>1213</v>
      </c>
      <c r="Q664" s="5261">
        <f>SUM(M664:P664)</f>
        <v>3782.4</v>
      </c>
      <c r="R664" s="5261">
        <f t="shared" ref="R664:Y664" si="86">R649-R672</f>
        <v>1109</v>
      </c>
      <c r="S664" s="5261">
        <f t="shared" si="86"/>
        <v>1171.5999999999999</v>
      </c>
      <c r="T664" s="5261">
        <f t="shared" si="86"/>
        <v>1245</v>
      </c>
      <c r="U664" s="5261">
        <f t="shared" si="86"/>
        <v>1332.4</v>
      </c>
      <c r="V664" s="5261">
        <f>SUM(V660:V663)</f>
        <v>4649.0160784015279</v>
      </c>
      <c r="W664" s="5261">
        <f t="shared" si="86"/>
        <v>1291</v>
      </c>
      <c r="X664" s="5261">
        <f t="shared" si="86"/>
        <v>1376</v>
      </c>
      <c r="Y664" s="5261">
        <f t="shared" si="86"/>
        <v>1435</v>
      </c>
      <c r="Z664" s="5261">
        <f>SUM(Z660:Z663)</f>
        <v>1406.5423874832431</v>
      </c>
      <c r="AA664" s="5261">
        <f>SUM(AA660:AA663)</f>
        <v>5508.5423874832431</v>
      </c>
    </row>
    <row r="665" spans="1:27" x14ac:dyDescent="0.2">
      <c r="A665" s="2440"/>
      <c r="C665" s="2440"/>
      <c r="D665" s="2440"/>
      <c r="E665" s="2440"/>
      <c r="F665" s="2440"/>
      <c r="G665" s="2440"/>
      <c r="H665" s="2440"/>
      <c r="I665" s="2440"/>
      <c r="J665" s="2440"/>
      <c r="K665" s="2440"/>
      <c r="L665" s="2440"/>
      <c r="M665" s="2440"/>
      <c r="N665" s="2440"/>
      <c r="O665" s="2440"/>
      <c r="P665" s="2440"/>
      <c r="Q665" s="2440"/>
      <c r="R665" s="2440"/>
      <c r="S665" s="2440"/>
      <c r="T665" s="2440"/>
      <c r="U665" s="2440"/>
      <c r="V665" s="2440"/>
      <c r="W665" s="2440"/>
      <c r="X665" s="2440"/>
      <c r="Y665" s="2440"/>
      <c r="Z665" s="2440"/>
      <c r="AA665" s="2440"/>
    </row>
    <row r="666" spans="1:27" x14ac:dyDescent="0.2">
      <c r="A666" s="2440"/>
      <c r="C666" s="2440"/>
      <c r="D666" s="2440"/>
      <c r="E666" s="2440"/>
      <c r="F666" s="2440"/>
      <c r="G666" s="2440"/>
      <c r="H666" s="2440"/>
      <c r="I666" s="2440"/>
      <c r="J666" s="2440"/>
      <c r="K666" s="2440"/>
      <c r="L666" s="2440"/>
      <c r="M666" s="2440"/>
      <c r="N666" s="2440"/>
      <c r="O666" s="2440"/>
      <c r="P666" s="2440"/>
      <c r="Q666" s="2440"/>
      <c r="R666" s="2440"/>
      <c r="S666" s="2440"/>
      <c r="T666" s="2440"/>
      <c r="U666" s="2440"/>
      <c r="V666" s="2440"/>
      <c r="W666" s="2440"/>
      <c r="X666" s="2440"/>
      <c r="Y666" s="2440"/>
      <c r="Z666" s="2440"/>
      <c r="AA666" s="2440"/>
    </row>
    <row r="667" spans="1:27" x14ac:dyDescent="0.2">
      <c r="A667" s="2643" t="s">
        <v>4818</v>
      </c>
      <c r="C667" s="5252" t="s">
        <v>3379</v>
      </c>
      <c r="D667" s="5252" t="s">
        <v>3426</v>
      </c>
      <c r="E667" s="5252" t="s">
        <v>3517</v>
      </c>
      <c r="F667" s="5252" t="s">
        <v>3733</v>
      </c>
      <c r="G667" s="5252">
        <v>2019</v>
      </c>
      <c r="H667" s="5252" t="s">
        <v>3738</v>
      </c>
      <c r="I667" s="5252" t="s">
        <v>4145</v>
      </c>
      <c r="J667" s="5252" t="s">
        <v>4146</v>
      </c>
      <c r="K667" s="5252" t="s">
        <v>4147</v>
      </c>
      <c r="L667" s="5252">
        <v>2020</v>
      </c>
      <c r="M667" s="5252" t="s">
        <v>4148</v>
      </c>
      <c r="N667" s="5252" t="s">
        <v>4149</v>
      </c>
      <c r="O667" s="5252" t="s">
        <v>4150</v>
      </c>
      <c r="P667" s="5252" t="s">
        <v>4151</v>
      </c>
      <c r="Q667" s="5252">
        <v>2021</v>
      </c>
      <c r="R667" s="5252" t="s">
        <v>4469</v>
      </c>
      <c r="S667" s="5252" t="s">
        <v>4470</v>
      </c>
      <c r="T667" s="5252" t="s">
        <v>4471</v>
      </c>
      <c r="U667" s="5252" t="s">
        <v>4472</v>
      </c>
      <c r="V667" s="5252">
        <v>2022</v>
      </c>
      <c r="W667" s="5252" t="s">
        <v>5406</v>
      </c>
      <c r="X667" s="5252" t="s">
        <v>5407</v>
      </c>
      <c r="Y667" s="5252" t="s">
        <v>5408</v>
      </c>
      <c r="Z667" s="5252" t="s">
        <v>5405</v>
      </c>
      <c r="AA667" s="5252">
        <v>2023</v>
      </c>
    </row>
    <row r="668" spans="1:27" x14ac:dyDescent="0.2">
      <c r="A668" s="2440" t="s">
        <v>1066</v>
      </c>
      <c r="C668" s="5253">
        <f>C672-SUM(C669:C671)</f>
        <v>257</v>
      </c>
      <c r="D668" s="5253">
        <f>D672-SUM(D669:D671)</f>
        <v>292.5</v>
      </c>
      <c r="E668" s="5253">
        <f>E672-SUM(E669:E671)</f>
        <v>368</v>
      </c>
      <c r="F668" s="5253">
        <f>F672-SUM(F669:F671)</f>
        <v>331.5</v>
      </c>
      <c r="G668" s="5259">
        <f>SUM(C668:F668)</f>
        <v>1249</v>
      </c>
      <c r="H668" s="5253">
        <f>H672-SUM(H669:H671)</f>
        <v>17.881251682368756</v>
      </c>
      <c r="I668" s="5253">
        <f>I672-SUM(I669:I671)</f>
        <v>-147.81570899057874</v>
      </c>
      <c r="J668" s="5253">
        <f>J672-SUM(J669:J671)</f>
        <v>36.465358815612376</v>
      </c>
      <c r="K668" s="5253">
        <f>K672-SUM(K669:K671)</f>
        <v>206.88284602960971</v>
      </c>
      <c r="L668" s="5259">
        <f>SUM(H668:K668)</f>
        <v>113.41374753701211</v>
      </c>
      <c r="M668" s="5253">
        <f>M672-SUM(M669:M671)</f>
        <v>160.85691440107672</v>
      </c>
      <c r="N668" s="5253">
        <f>N672-SUM(N669:N671)</f>
        <v>356.08876096904442</v>
      </c>
      <c r="O668" s="5253">
        <f>O672-SUM(O669:O671)</f>
        <v>352.70229374158816</v>
      </c>
      <c r="P668" s="5253">
        <f>P672-SUM(P669:P671)</f>
        <v>429.0981804306864</v>
      </c>
      <c r="Q668" s="5259">
        <f>SUM(M668:P668)</f>
        <v>1298.7461495423956</v>
      </c>
      <c r="R668" s="5253">
        <f t="shared" ref="R668:AA671" si="87">R645-R660</f>
        <v>259.57094961978441</v>
      </c>
      <c r="S668" s="5253">
        <f t="shared" si="87"/>
        <v>380.57868984522202</v>
      </c>
      <c r="T668" s="5253">
        <f t="shared" si="87"/>
        <v>327.06889180349958</v>
      </c>
      <c r="U668" s="5253">
        <f t="shared" si="87"/>
        <v>283.67389945652178</v>
      </c>
      <c r="V668" s="5254">
        <f t="shared" si="87"/>
        <v>1460.4974171257322</v>
      </c>
      <c r="W668" s="5253">
        <f t="shared" si="87"/>
        <v>319.90625</v>
      </c>
      <c r="X668" s="5253">
        <f t="shared" si="87"/>
        <v>369.96875</v>
      </c>
      <c r="Y668" s="5253">
        <f t="shared" si="87"/>
        <v>398.21875</v>
      </c>
      <c r="Z668" s="5253">
        <f t="shared" si="87"/>
        <v>442.93256480683328</v>
      </c>
      <c r="AA668" s="5254">
        <f t="shared" si="87"/>
        <v>1531.0263148068334</v>
      </c>
    </row>
    <row r="669" spans="1:27" x14ac:dyDescent="0.2">
      <c r="A669" s="2440" t="s">
        <v>4815</v>
      </c>
      <c r="C669" s="5253">
        <f t="shared" ref="C669:F671" si="88">C646-C661</f>
        <v>87.38</v>
      </c>
      <c r="D669" s="5253">
        <f t="shared" si="88"/>
        <v>99.449999999999989</v>
      </c>
      <c r="E669" s="5253">
        <f t="shared" si="88"/>
        <v>125.12</v>
      </c>
      <c r="F669" s="5253">
        <f t="shared" si="88"/>
        <v>112.70999999999998</v>
      </c>
      <c r="G669" s="5259">
        <f>SUM(C669:F669)</f>
        <v>424.65999999999997</v>
      </c>
      <c r="H669" s="5253">
        <f t="shared" ref="H669:K671" si="89">H646-H661</f>
        <v>28.600374427994623</v>
      </c>
      <c r="I669" s="5253">
        <f t="shared" si="89"/>
        <v>-90.341523553162844</v>
      </c>
      <c r="J669" s="5253">
        <f t="shared" si="89"/>
        <v>-93.633711978465669</v>
      </c>
      <c r="K669" s="5253">
        <f t="shared" si="89"/>
        <v>-95.182977119784638</v>
      </c>
      <c r="L669" s="5259">
        <f>SUM(H669:K669)</f>
        <v>-250.55783822341851</v>
      </c>
      <c r="M669" s="5253">
        <f t="shared" ref="M669:P671" si="90">M646-M661</f>
        <v>-46.973429878869446</v>
      </c>
      <c r="N669" s="5253">
        <f t="shared" si="90"/>
        <v>42.51254293405114</v>
      </c>
      <c r="O669" s="5253">
        <f t="shared" si="90"/>
        <v>81.369257604306881</v>
      </c>
      <c r="P669" s="5253">
        <f t="shared" si="90"/>
        <v>106.47321068640642</v>
      </c>
      <c r="Q669" s="5259">
        <f>SUM(M669:P669)</f>
        <v>183.381581345895</v>
      </c>
      <c r="R669" s="5253">
        <f t="shared" si="87"/>
        <v>83.601309784656792</v>
      </c>
      <c r="S669" s="5253">
        <f t="shared" si="87"/>
        <v>96.603127146702576</v>
      </c>
      <c r="T669" s="5253">
        <f t="shared" si="87"/>
        <v>123.47934716016152</v>
      </c>
      <c r="U669" s="5253">
        <f t="shared" si="87"/>
        <v>112.70999999999998</v>
      </c>
      <c r="V669" s="5254">
        <f t="shared" si="87"/>
        <v>416.34939732013527</v>
      </c>
      <c r="W669" s="5253">
        <f t="shared" si="87"/>
        <v>87.38</v>
      </c>
      <c r="X669" s="5253">
        <f t="shared" si="87"/>
        <v>99.449999999999989</v>
      </c>
      <c r="Y669" s="5253">
        <f t="shared" si="87"/>
        <v>125.12</v>
      </c>
      <c r="Z669" s="5253">
        <f t="shared" si="87"/>
        <v>112.70999999999998</v>
      </c>
      <c r="AA669" s="5254">
        <f t="shared" si="87"/>
        <v>424.66000000000008</v>
      </c>
    </row>
    <row r="670" spans="1:27" x14ac:dyDescent="0.2">
      <c r="A670" s="2440" t="s">
        <v>4816</v>
      </c>
      <c r="C670" s="5253">
        <f t="shared" si="88"/>
        <v>169.62</v>
      </c>
      <c r="D670" s="5253">
        <f t="shared" si="88"/>
        <v>193.05</v>
      </c>
      <c r="E670" s="5253">
        <f t="shared" si="88"/>
        <v>242.88</v>
      </c>
      <c r="F670" s="5253">
        <f t="shared" si="88"/>
        <v>218.79000000000002</v>
      </c>
      <c r="G670" s="5259">
        <f>SUM(C670:F670)</f>
        <v>824.33999999999992</v>
      </c>
      <c r="H670" s="5253">
        <f t="shared" si="89"/>
        <v>55.518373889636621</v>
      </c>
      <c r="I670" s="5253">
        <f t="shared" si="89"/>
        <v>-134.84276745625843</v>
      </c>
      <c r="J670" s="5253">
        <f t="shared" si="89"/>
        <v>-96.831646837146721</v>
      </c>
      <c r="K670" s="5253">
        <f t="shared" si="89"/>
        <v>-63.699868909825057</v>
      </c>
      <c r="L670" s="5259">
        <f>SUM(H670:K670)</f>
        <v>-239.8559093135936</v>
      </c>
      <c r="M670" s="5253">
        <f t="shared" si="90"/>
        <v>-74.883484522207269</v>
      </c>
      <c r="N670" s="5253">
        <f t="shared" si="90"/>
        <v>-28.001303903095561</v>
      </c>
      <c r="O670" s="5253">
        <f t="shared" si="90"/>
        <v>51.792198654104993</v>
      </c>
      <c r="P670" s="5253">
        <f t="shared" si="90"/>
        <v>138.07860888290719</v>
      </c>
      <c r="Q670" s="5259">
        <f>SUM(M670:P670)</f>
        <v>86.986019111709354</v>
      </c>
      <c r="R670" s="5253">
        <f t="shared" si="87"/>
        <v>120.71930309555859</v>
      </c>
      <c r="S670" s="5253">
        <f t="shared" si="87"/>
        <v>174.62905800807533</v>
      </c>
      <c r="T670" s="5253">
        <f t="shared" si="87"/>
        <v>232.26401103633918</v>
      </c>
      <c r="U670" s="5253">
        <f t="shared" si="87"/>
        <v>218.79000000000002</v>
      </c>
      <c r="V670" s="5254">
        <f t="shared" si="87"/>
        <v>745.82569410912629</v>
      </c>
      <c r="W670" s="5253">
        <f t="shared" si="87"/>
        <v>169.62</v>
      </c>
      <c r="X670" s="5253">
        <f t="shared" si="87"/>
        <v>193.05</v>
      </c>
      <c r="Y670" s="5253">
        <f t="shared" si="87"/>
        <v>242.88</v>
      </c>
      <c r="Z670" s="5253">
        <f t="shared" si="87"/>
        <v>218.79000000000002</v>
      </c>
      <c r="AA670" s="5254">
        <f t="shared" si="87"/>
        <v>824.33999999999992</v>
      </c>
    </row>
    <row r="671" spans="1:27" x14ac:dyDescent="0.2">
      <c r="A671" s="2440" t="s">
        <v>4821</v>
      </c>
      <c r="C671" s="5253">
        <f t="shared" si="88"/>
        <v>0</v>
      </c>
      <c r="D671" s="5253">
        <f t="shared" si="88"/>
        <v>0</v>
      </c>
      <c r="E671" s="5253">
        <f t="shared" si="88"/>
        <v>0</v>
      </c>
      <c r="F671" s="5253">
        <f t="shared" si="88"/>
        <v>0</v>
      </c>
      <c r="G671" s="5259">
        <f>SUM(C671:F671)</f>
        <v>0</v>
      </c>
      <c r="H671" s="5253">
        <f t="shared" si="89"/>
        <v>-15</v>
      </c>
      <c r="I671" s="5253">
        <f t="shared" si="89"/>
        <v>-20</v>
      </c>
      <c r="J671" s="5253">
        <f t="shared" si="89"/>
        <v>-20</v>
      </c>
      <c r="K671" s="5253">
        <f t="shared" si="89"/>
        <v>-45</v>
      </c>
      <c r="L671" s="5259">
        <f>SUM(H671:K671)</f>
        <v>-100</v>
      </c>
      <c r="M671" s="5253">
        <f t="shared" si="90"/>
        <v>-100</v>
      </c>
      <c r="N671" s="5253">
        <f t="shared" si="90"/>
        <v>-150</v>
      </c>
      <c r="O671" s="5253">
        <f t="shared" si="90"/>
        <v>-51.863750000000024</v>
      </c>
      <c r="P671" s="5253">
        <f t="shared" si="90"/>
        <v>0.34999999999996589</v>
      </c>
      <c r="Q671" s="5259">
        <f>SUM(M671:P671)</f>
        <v>-301.51375000000007</v>
      </c>
      <c r="R671" s="5253">
        <f t="shared" si="87"/>
        <v>-12.89156250000002</v>
      </c>
      <c r="S671" s="5253">
        <f t="shared" si="87"/>
        <v>-19.81087500000001</v>
      </c>
      <c r="T671" s="5253">
        <f t="shared" si="87"/>
        <v>136.18774999999994</v>
      </c>
      <c r="U671" s="5253">
        <f t="shared" si="87"/>
        <v>166.42610054347824</v>
      </c>
      <c r="V671" s="5254">
        <f t="shared" si="87"/>
        <v>269.91141304347798</v>
      </c>
      <c r="W671" s="5253">
        <f t="shared" si="87"/>
        <v>81.093749999999972</v>
      </c>
      <c r="X671" s="5253">
        <f t="shared" si="87"/>
        <v>170.53125</v>
      </c>
      <c r="Y671" s="5253">
        <f t="shared" si="87"/>
        <v>216.78124999999994</v>
      </c>
      <c r="Z671" s="5253">
        <f t="shared" si="87"/>
        <v>156.09374999999994</v>
      </c>
      <c r="AA671" s="5254">
        <f t="shared" si="87"/>
        <v>624.5</v>
      </c>
    </row>
    <row r="672" spans="1:27" x14ac:dyDescent="0.2">
      <c r="A672" s="2643" t="s">
        <v>567</v>
      </c>
      <c r="C672" s="5262">
        <f>'NBCUniversal - old'!DU23</f>
        <v>514</v>
      </c>
      <c r="D672" s="5262">
        <f>'NBCUniversal - old'!DV23</f>
        <v>585</v>
      </c>
      <c r="E672" s="5262">
        <f>'NBCUniversal - old'!DW23</f>
        <v>736</v>
      </c>
      <c r="F672" s="5262">
        <f>'NBCUniversal - old'!DX23</f>
        <v>663</v>
      </c>
      <c r="G672" s="4313">
        <f>SUM(C672:F672)</f>
        <v>2498</v>
      </c>
      <c r="H672" s="5262">
        <f>'NBCUniversal - old'!DZ23</f>
        <v>87</v>
      </c>
      <c r="I672" s="5262">
        <f>'NBCUniversal - old'!EA23</f>
        <v>-393</v>
      </c>
      <c r="J672" s="5262">
        <f>'NBCUniversal - old'!EB23</f>
        <v>-174</v>
      </c>
      <c r="K672" s="5262">
        <f>'NBCUniversal - old'!EC23</f>
        <v>3</v>
      </c>
      <c r="L672" s="4313">
        <f>SUM(H672:K672)</f>
        <v>-477</v>
      </c>
      <c r="M672" s="5262">
        <f>'NBCUniversal - old'!EE23</f>
        <v>-61</v>
      </c>
      <c r="N672" s="5262">
        <f>'NBCUniversal - old'!EF23</f>
        <v>220.6</v>
      </c>
      <c r="O672" s="5262">
        <f>'NBCUniversal - old'!EG23</f>
        <v>434</v>
      </c>
      <c r="P672" s="5262">
        <f>'NBCUniversal - old'!EH23</f>
        <v>674</v>
      </c>
      <c r="Q672" s="4313">
        <f>SUM(M672:P672)</f>
        <v>1267.5999999999999</v>
      </c>
      <c r="R672" s="5262">
        <f>'NBCUniversal - old'!EJ23</f>
        <v>451</v>
      </c>
      <c r="S672" s="5262">
        <f>'NBCUniversal - old'!EK23</f>
        <v>632</v>
      </c>
      <c r="T672" s="5262">
        <f>'NBCUniversal - old'!EL23</f>
        <v>819</v>
      </c>
      <c r="U672" s="5262">
        <f>'NBCUniversal - old'!EM23</f>
        <v>781.6</v>
      </c>
      <c r="V672" s="5261">
        <f>SUM(V668:V671)</f>
        <v>2892.5839215984715</v>
      </c>
      <c r="W672" s="5263">
        <f>'Content &amp; Experiences'!EO25</f>
        <v>658</v>
      </c>
      <c r="X672" s="5263">
        <f>'Content &amp; Experiences'!EP25</f>
        <v>833</v>
      </c>
      <c r="Y672" s="5263">
        <f>'Content &amp; Experiences'!EQ25</f>
        <v>983</v>
      </c>
      <c r="Z672" s="5261">
        <f>SUM(Z668:Z671)</f>
        <v>930.52631480683317</v>
      </c>
      <c r="AA672" s="5261">
        <f>SUM(AA668:AA671)</f>
        <v>3404.5263148068334</v>
      </c>
    </row>
    <row r="673" spans="23:23" x14ac:dyDescent="0.2">
      <c r="W673" s="5253"/>
    </row>
  </sheetData>
  <sortState xmlns:xlrd2="http://schemas.microsoft.com/office/spreadsheetml/2017/richdata2" ref="A216:B220">
    <sortCondition descending="1" ref="B216:B220"/>
  </sortState>
  <mergeCells count="10">
    <mergeCell ref="F206:J206"/>
    <mergeCell ref="D208:D212"/>
    <mergeCell ref="B418:E418"/>
    <mergeCell ref="G418:J418"/>
    <mergeCell ref="B367:E367"/>
    <mergeCell ref="G367:J367"/>
    <mergeCell ref="G272:J272"/>
    <mergeCell ref="B272:E272"/>
    <mergeCell ref="B294:E294"/>
    <mergeCell ref="G294:J294"/>
  </mergeCells>
  <phoneticPr fontId="68" type="noConversion"/>
  <pageMargins left="0.7" right="0.7" top="0.75" bottom="0.75" header="0.3" footer="0.3"/>
  <pageSetup orientation="portrait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91A3F5-42FC-4B84-81F4-9B042483F9CF}">
  <dimension ref="A1:FH80"/>
  <sheetViews>
    <sheetView workbookViewId="0">
      <selection activeCell="AE11" sqref="AE11"/>
    </sheetView>
  </sheetViews>
  <sheetFormatPr defaultColWidth="9.33203125" defaultRowHeight="12" outlineLevelCol="1" x14ac:dyDescent="0.2"/>
  <cols>
    <col min="1" max="1" width="34.83203125" style="270" customWidth="1"/>
    <col min="2" max="4" width="9.33203125" style="270"/>
    <col min="5" max="138" width="9.33203125" style="270" hidden="1" customWidth="1" outlineLevel="1"/>
    <col min="139" max="139" width="9.33203125" style="270" customWidth="1" collapsed="1"/>
    <col min="140" max="143" width="0" style="270" hidden="1" customWidth="1" outlineLevel="1"/>
    <col min="144" max="144" width="9.33203125" style="270" collapsed="1"/>
    <col min="145" max="148" width="0" style="270" hidden="1" customWidth="1" outlineLevel="1"/>
    <col min="149" max="149" width="9.33203125" style="270" collapsed="1"/>
    <col min="150" max="153" width="9.33203125" style="270" customWidth="1" outlineLevel="1"/>
    <col min="154" max="154" width="9.33203125" style="270"/>
    <col min="155" max="158" width="9.33203125" style="270" customWidth="1" outlineLevel="1"/>
    <col min="159" max="16384" width="9.33203125" style="270"/>
  </cols>
  <sheetData>
    <row r="1" spans="1:164" customFormat="1" ht="21.75" thickBot="1" x14ac:dyDescent="0.4">
      <c r="A1" s="1" t="s">
        <v>6547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5122"/>
      <c r="EJ1" s="1"/>
      <c r="EK1" s="1"/>
      <c r="EL1" s="1"/>
      <c r="EM1" s="1"/>
      <c r="EN1" s="5122"/>
      <c r="EO1" s="1"/>
      <c r="EP1" s="1"/>
      <c r="EQ1" s="1"/>
      <c r="ER1" s="1"/>
      <c r="ES1" s="5122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</row>
    <row r="2" spans="1:164" customFormat="1" x14ac:dyDescent="0.2">
      <c r="A2" s="3207" t="s">
        <v>1</v>
      </c>
      <c r="B2" s="3208"/>
      <c r="C2" s="3208"/>
      <c r="D2" s="3208"/>
      <c r="E2" s="3208"/>
      <c r="F2" s="3208"/>
      <c r="G2" s="3208"/>
      <c r="H2" s="3208"/>
      <c r="I2" s="3208"/>
      <c r="J2" s="3208"/>
      <c r="K2" s="3208"/>
      <c r="L2" s="3208"/>
      <c r="M2" s="3208"/>
      <c r="N2" s="3208"/>
      <c r="O2" s="3208"/>
      <c r="P2" s="3208"/>
      <c r="Q2" s="3208"/>
      <c r="R2" s="3208"/>
      <c r="S2" s="3208"/>
      <c r="T2" s="3208"/>
      <c r="U2" s="3208"/>
      <c r="V2" s="3208"/>
      <c r="W2" s="3208"/>
      <c r="X2" s="3208"/>
      <c r="Y2" s="3208"/>
      <c r="Z2" s="3208"/>
      <c r="AA2" s="3208"/>
      <c r="AB2" s="3208"/>
      <c r="AC2" s="3208"/>
      <c r="AD2" s="3208"/>
      <c r="AE2" s="3209"/>
      <c r="AF2" s="3209"/>
      <c r="AG2" s="3209"/>
      <c r="AH2" s="3209"/>
      <c r="AI2" s="3209"/>
      <c r="AJ2" s="3209"/>
      <c r="AK2" s="3209"/>
      <c r="AL2" s="3209"/>
      <c r="AM2" s="3209"/>
      <c r="AN2" s="3209"/>
      <c r="AO2" s="3209"/>
      <c r="AP2" s="3209"/>
      <c r="AQ2" s="3209"/>
      <c r="AR2" s="3209"/>
      <c r="AS2" s="3209"/>
      <c r="AT2" s="3209"/>
      <c r="AU2" s="3209"/>
      <c r="AV2" s="3209"/>
      <c r="AW2" s="3209"/>
      <c r="AX2" s="3209"/>
      <c r="AY2" s="3209"/>
      <c r="AZ2" s="3209"/>
      <c r="BA2" s="3209"/>
      <c r="BB2" s="3209"/>
      <c r="BC2" s="3209"/>
      <c r="BD2" s="3209"/>
      <c r="BE2" s="3209"/>
      <c r="BF2" s="3209"/>
      <c r="BG2" s="3210"/>
      <c r="BH2" s="3209"/>
      <c r="BI2" s="3209"/>
      <c r="BJ2" s="3209"/>
      <c r="BK2" s="3209"/>
      <c r="BL2" s="3210"/>
      <c r="BM2" s="3209"/>
      <c r="BN2" s="3209"/>
      <c r="BO2" s="3209"/>
      <c r="BP2" s="3209"/>
      <c r="BQ2" s="13"/>
      <c r="BR2" s="3209"/>
      <c r="BS2" s="3209"/>
      <c r="BT2" s="3209"/>
      <c r="BU2" s="3209"/>
      <c r="BV2" s="13"/>
      <c r="BW2" s="3209"/>
      <c r="BX2" s="3209"/>
      <c r="BY2" s="3209"/>
      <c r="BZ2" s="3209"/>
      <c r="CA2" s="13"/>
      <c r="CB2" s="3209"/>
      <c r="CC2" s="3209"/>
      <c r="CD2" s="3209"/>
      <c r="CE2" s="3209"/>
      <c r="CF2" s="3211"/>
      <c r="CG2" s="3209"/>
      <c r="CH2" s="3209"/>
      <c r="CI2" s="3209"/>
      <c r="CJ2" s="3209"/>
      <c r="CK2" s="3211"/>
      <c r="CL2" s="3209"/>
      <c r="CM2" s="3209"/>
      <c r="CN2" s="3209"/>
      <c r="CO2" s="3209"/>
      <c r="CP2" s="3211"/>
      <c r="CQ2" s="3209"/>
      <c r="CR2" s="3209"/>
      <c r="CS2" s="3209"/>
      <c r="CT2" s="3209"/>
      <c r="CU2" s="3209"/>
      <c r="CV2" s="3209"/>
      <c r="CW2" s="3209"/>
      <c r="CX2" s="3209"/>
      <c r="CY2" s="3209"/>
      <c r="CZ2" s="3209"/>
      <c r="DA2" s="3209"/>
      <c r="DB2" s="3209"/>
      <c r="DC2" s="3209"/>
      <c r="DD2" s="3209"/>
      <c r="DE2" s="3209"/>
      <c r="DF2" s="3209"/>
      <c r="DG2" s="3209"/>
      <c r="DH2" s="3209"/>
      <c r="DI2" s="3209"/>
      <c r="DJ2" s="3209"/>
      <c r="DK2" s="3209"/>
      <c r="DL2" s="3209"/>
      <c r="DM2" s="3209"/>
      <c r="DN2" s="3209"/>
      <c r="DO2" s="3209"/>
      <c r="DP2" s="3209"/>
      <c r="DQ2" s="3209"/>
      <c r="DR2" s="3209"/>
      <c r="DS2" s="3209"/>
      <c r="DT2" s="3209"/>
      <c r="DU2" s="3209"/>
      <c r="DV2" s="3209"/>
      <c r="DW2" s="3209"/>
      <c r="DX2" s="3209"/>
      <c r="DY2" s="3209"/>
      <c r="DZ2" s="3209"/>
      <c r="EA2" s="3209"/>
      <c r="EB2" s="3209"/>
      <c r="EC2" s="3209"/>
      <c r="ED2" s="3209"/>
      <c r="EE2" s="3209"/>
      <c r="EF2" s="3209"/>
      <c r="EG2" s="3209"/>
      <c r="EH2" s="3209"/>
      <c r="EI2" s="3211"/>
      <c r="EJ2" s="3209"/>
      <c r="EK2" s="3209"/>
      <c r="EL2" s="3209"/>
      <c r="EM2" s="3209"/>
      <c r="EN2" s="3211"/>
      <c r="EO2" s="3209"/>
      <c r="EP2" s="3209"/>
      <c r="EQ2" s="3209"/>
      <c r="ER2" s="3209"/>
      <c r="ES2" s="3211"/>
      <c r="ET2" s="3209"/>
      <c r="EU2" s="3209"/>
      <c r="EV2" s="3209"/>
      <c r="EW2" s="3209"/>
      <c r="EX2" s="3209"/>
      <c r="EY2" s="3209"/>
      <c r="EZ2" s="3209"/>
      <c r="FA2" s="3209"/>
      <c r="FB2" s="3209"/>
      <c r="FC2" s="3209"/>
      <c r="FD2" s="3209"/>
      <c r="FE2" s="3209"/>
      <c r="FF2" s="3209"/>
      <c r="FG2" s="3209"/>
      <c r="FH2" s="3209"/>
    </row>
    <row r="3" spans="1:164" customFormat="1" x14ac:dyDescent="0.2">
      <c r="A3" s="3208" t="s">
        <v>2</v>
      </c>
      <c r="B3" s="3208"/>
      <c r="C3" s="3208"/>
      <c r="D3" s="3208"/>
      <c r="E3" s="3208"/>
      <c r="F3" s="3208"/>
      <c r="G3" s="3208"/>
      <c r="H3" s="3208"/>
      <c r="I3" s="3208"/>
      <c r="J3" s="3208"/>
      <c r="K3" s="3208"/>
      <c r="L3" s="3208"/>
      <c r="M3" s="3208"/>
      <c r="N3" s="3208"/>
      <c r="O3" s="3208"/>
      <c r="P3" s="3208"/>
      <c r="Q3" s="3208"/>
      <c r="R3" s="3208"/>
      <c r="S3" s="3208"/>
      <c r="T3" s="3208"/>
      <c r="U3" s="3208"/>
      <c r="V3" s="3208"/>
      <c r="W3" s="3208"/>
      <c r="X3" s="3208"/>
      <c r="Y3" s="3208"/>
      <c r="Z3" s="3208"/>
      <c r="AA3" s="3208"/>
      <c r="AB3" s="3208"/>
      <c r="AC3" s="3208"/>
      <c r="AD3" s="3208"/>
      <c r="AE3" s="3209"/>
      <c r="AF3" s="3209"/>
      <c r="AG3" s="3209"/>
      <c r="AH3" s="3209"/>
      <c r="AI3" s="3209"/>
      <c r="AJ3" s="3209"/>
      <c r="AK3" s="3209"/>
      <c r="AL3" s="3209"/>
      <c r="AM3" s="3209"/>
      <c r="AN3" s="3209"/>
      <c r="AO3" s="3209"/>
      <c r="AP3" s="3209"/>
      <c r="AQ3" s="3209"/>
      <c r="AR3" s="3209"/>
      <c r="AS3" s="3209"/>
      <c r="AT3" s="3209"/>
      <c r="AU3" s="3209"/>
      <c r="AV3" s="3209"/>
      <c r="AW3" s="3209"/>
      <c r="AX3" s="3209"/>
      <c r="AY3" s="3209"/>
      <c r="AZ3" s="3209"/>
      <c r="BA3" s="3209"/>
      <c r="BB3" s="3209"/>
      <c r="BC3" s="3209"/>
      <c r="BD3" s="3209"/>
      <c r="BE3" s="3209"/>
      <c r="BF3" s="3209"/>
      <c r="BG3" s="3210"/>
      <c r="BH3" s="3209"/>
      <c r="BI3" s="3209"/>
      <c r="BJ3" s="3209"/>
      <c r="BK3" s="3209"/>
      <c r="BL3" s="3210"/>
      <c r="BM3" s="3209"/>
      <c r="BN3" s="3209"/>
      <c r="BO3" s="3209"/>
      <c r="BP3" s="3209"/>
      <c r="BQ3" s="13"/>
      <c r="BR3" s="3209"/>
      <c r="BS3" s="3209"/>
      <c r="BT3" s="3209"/>
      <c r="BU3" s="3209"/>
      <c r="BV3" s="13"/>
      <c r="BW3" s="3209"/>
      <c r="BX3" s="3209"/>
      <c r="BY3" s="3209"/>
      <c r="BZ3" s="3209"/>
      <c r="CA3" s="13"/>
      <c r="CB3" s="3209"/>
      <c r="CC3" s="3209"/>
      <c r="CD3" s="3209"/>
      <c r="CE3" s="3209"/>
      <c r="CF3" s="3211"/>
      <c r="CG3" s="3209"/>
      <c r="CH3" s="3209"/>
      <c r="CI3" s="3209"/>
      <c r="CJ3" s="3209"/>
      <c r="CK3" s="3211"/>
      <c r="CL3" s="3209"/>
      <c r="CM3" s="3209"/>
      <c r="CN3" s="3209"/>
      <c r="CO3" s="3209"/>
      <c r="CP3" s="3211"/>
      <c r="CQ3" s="3209"/>
      <c r="CR3" s="3209"/>
      <c r="CS3" s="3209"/>
      <c r="CT3" s="3209"/>
      <c r="CU3" s="3209"/>
      <c r="CV3" s="3209"/>
      <c r="CW3" s="3209"/>
      <c r="CX3" s="3209"/>
      <c r="CY3" s="3209"/>
      <c r="CZ3" s="3209"/>
      <c r="DA3" s="3209"/>
      <c r="DB3" s="3209"/>
      <c r="DC3" s="3209"/>
      <c r="DD3" s="3209"/>
      <c r="DE3" s="3209"/>
      <c r="DF3" s="3209"/>
      <c r="DG3" s="3209"/>
      <c r="DH3" s="3209"/>
      <c r="DI3" s="3209"/>
      <c r="DJ3" s="3209"/>
      <c r="DK3" s="3209"/>
      <c r="DL3" s="3209"/>
      <c r="DM3" s="3209"/>
      <c r="DN3" s="3209"/>
      <c r="DO3" s="3209"/>
      <c r="DP3" s="3209"/>
      <c r="DQ3" s="3209"/>
      <c r="DR3" s="3209"/>
      <c r="DS3" s="3209"/>
      <c r="DT3" s="3209"/>
      <c r="DU3" s="3209"/>
      <c r="DV3" s="3209"/>
      <c r="DW3" s="3209"/>
      <c r="DX3" s="3209"/>
      <c r="DY3" s="3209"/>
      <c r="DZ3" s="3209"/>
      <c r="EA3" s="3209"/>
      <c r="EB3" s="3209"/>
      <c r="EC3" s="3209"/>
      <c r="ED3" s="3209"/>
      <c r="EE3" s="3209"/>
      <c r="EF3" s="3209"/>
      <c r="EG3" s="3209"/>
      <c r="EH3" s="3209"/>
      <c r="EI3" s="3211"/>
      <c r="EJ3" s="3209"/>
      <c r="EK3" s="3209"/>
      <c r="EL3" s="3209"/>
      <c r="EM3" s="3209"/>
      <c r="EN3" s="3211"/>
      <c r="EO3" s="3209"/>
      <c r="EP3" s="3209"/>
      <c r="EQ3" s="3209"/>
      <c r="ER3" s="3209"/>
      <c r="ES3" s="3211"/>
      <c r="ET3" s="3209"/>
      <c r="EU3" s="3209"/>
      <c r="EV3" s="3209"/>
      <c r="EW3" s="3209"/>
      <c r="EX3" s="3209"/>
      <c r="EY3" s="3209"/>
      <c r="EZ3" s="3209"/>
      <c r="FA3" s="3209"/>
      <c r="FB3" s="3209"/>
      <c r="FC3" s="3209"/>
      <c r="FD3" s="3209"/>
      <c r="FE3" s="3209"/>
      <c r="FF3" s="3209"/>
      <c r="FG3" s="3209"/>
      <c r="FH3" s="3209"/>
    </row>
    <row r="4" spans="1:164" customFormat="1" x14ac:dyDescent="0.2">
      <c r="A4" s="3212"/>
      <c r="B4" s="3212"/>
      <c r="C4" s="3212"/>
      <c r="D4" s="3212"/>
      <c r="E4" s="3213"/>
      <c r="F4" s="3213"/>
      <c r="G4" s="3213"/>
      <c r="H4" s="3213"/>
      <c r="I4" s="3213"/>
      <c r="J4" s="3213"/>
      <c r="K4" s="3213"/>
      <c r="L4" s="3213"/>
      <c r="M4" s="3213"/>
      <c r="N4" s="3213"/>
      <c r="O4" s="3213"/>
      <c r="P4" s="3213"/>
      <c r="Q4" s="3213"/>
      <c r="R4" s="3213"/>
      <c r="S4" s="3213"/>
      <c r="T4" s="3213"/>
      <c r="U4" s="3213"/>
      <c r="V4" s="3213"/>
      <c r="W4" s="3213"/>
      <c r="X4" s="3213"/>
      <c r="Y4" s="3213"/>
      <c r="Z4" s="3213"/>
      <c r="AA4" s="3213"/>
      <c r="AB4" s="3213"/>
      <c r="AC4" s="3213"/>
      <c r="AD4" s="3213"/>
      <c r="AE4" s="3213"/>
      <c r="AF4" s="3213"/>
      <c r="AG4" s="3213"/>
      <c r="AH4" s="3213"/>
      <c r="AI4" s="3213"/>
      <c r="AJ4" s="3213"/>
      <c r="AK4" s="3213"/>
      <c r="AL4" s="3213"/>
      <c r="AM4" s="3213"/>
      <c r="AN4" s="3213"/>
      <c r="AO4" s="3213"/>
      <c r="AP4" s="3213"/>
      <c r="AQ4" s="3213"/>
      <c r="AR4" s="3213"/>
      <c r="AS4" s="3213"/>
      <c r="AT4" s="3213"/>
      <c r="AU4" s="3213"/>
      <c r="AV4" s="3213"/>
      <c r="AW4" s="3213"/>
      <c r="AX4" s="3213"/>
      <c r="AY4" s="3213"/>
      <c r="AZ4" s="3213"/>
      <c r="BA4" s="3213"/>
      <c r="BB4" s="3213"/>
      <c r="BC4" s="3213"/>
      <c r="BD4" s="3213"/>
      <c r="BE4" s="3213"/>
      <c r="BF4" s="3213"/>
      <c r="BG4" s="3214"/>
      <c r="BH4" s="3213"/>
      <c r="BI4" s="3213"/>
      <c r="BJ4" s="3213"/>
      <c r="BK4" s="3213"/>
      <c r="BL4" s="3215"/>
      <c r="BM4" s="3216"/>
      <c r="BN4" s="3213"/>
      <c r="BO4" s="3213"/>
      <c r="BP4" s="3213"/>
      <c r="BQ4" s="3217"/>
      <c r="BR4" s="3213"/>
      <c r="BS4" s="3213"/>
      <c r="BT4" s="3213"/>
      <c r="BU4" s="3213"/>
      <c r="BV4" s="3217"/>
      <c r="BW4" s="3213"/>
      <c r="BX4" s="3213"/>
      <c r="BY4" s="3213"/>
      <c r="BZ4" s="3213"/>
      <c r="CA4" s="3213"/>
      <c r="CB4" s="3213"/>
      <c r="CC4" s="3213"/>
      <c r="CD4" s="3213"/>
      <c r="CE4" s="3213"/>
      <c r="CF4" s="3218"/>
      <c r="CG4" s="3213"/>
      <c r="CH4" s="3213"/>
      <c r="CI4" s="3213"/>
      <c r="CJ4" s="3213"/>
      <c r="CK4" s="3218"/>
      <c r="CL4" s="3213"/>
      <c r="CM4" s="3213"/>
      <c r="CN4" s="3213"/>
      <c r="CO4" s="3213"/>
      <c r="CP4" s="3218"/>
      <c r="CQ4" s="3213"/>
      <c r="CR4" s="3213"/>
      <c r="CS4" s="3213"/>
      <c r="CT4" s="3213"/>
      <c r="CU4" s="3213"/>
      <c r="CV4" s="3213"/>
      <c r="CW4" s="3213"/>
      <c r="CX4" s="3213"/>
      <c r="CY4" s="3213"/>
      <c r="CZ4" s="3213"/>
      <c r="DA4" s="3213"/>
      <c r="DB4" s="3213"/>
      <c r="DC4" s="3213"/>
      <c r="DD4" s="3213"/>
      <c r="DE4" s="3213"/>
      <c r="DF4" s="3213"/>
      <c r="DG4" s="3213"/>
      <c r="DH4" s="3213"/>
      <c r="DI4" s="3213"/>
      <c r="DJ4" s="3213"/>
      <c r="DK4" s="3213"/>
      <c r="DL4" s="3213"/>
      <c r="DM4" s="3213"/>
      <c r="DN4" s="3213"/>
      <c r="DO4" s="3213"/>
      <c r="DP4" s="3213"/>
      <c r="DQ4" s="3213"/>
      <c r="DR4" s="3213"/>
      <c r="DS4" s="3213"/>
      <c r="DT4" s="3213"/>
      <c r="DU4" s="3213"/>
      <c r="DV4" s="3219"/>
      <c r="DW4" s="3219"/>
      <c r="DX4" s="3219"/>
      <c r="DY4" s="3213"/>
      <c r="DZ4" s="3213"/>
      <c r="EA4" s="3213"/>
      <c r="EB4" s="3220"/>
      <c r="EC4" s="3220"/>
      <c r="ED4" s="3213"/>
      <c r="EE4" s="3220"/>
      <c r="EF4" s="3220"/>
      <c r="EG4" s="3220"/>
      <c r="EH4" s="3220"/>
      <c r="EI4" s="3213"/>
      <c r="EJ4" s="3220"/>
      <c r="EK4" s="3220"/>
      <c r="EL4" s="3220"/>
      <c r="EM4" s="3220"/>
      <c r="EN4" s="3213"/>
      <c r="EO4" s="3220"/>
      <c r="EP4" s="3220"/>
      <c r="EQ4" s="4478"/>
      <c r="ER4" s="4478"/>
      <c r="ES4" s="3213"/>
      <c r="ET4" s="4478"/>
      <c r="EU4" s="4478"/>
      <c r="EV4" s="4478"/>
      <c r="EW4" s="4478"/>
      <c r="EX4" s="3213"/>
      <c r="EY4" s="4478"/>
      <c r="EZ4" s="4478"/>
      <c r="FA4" s="4478"/>
      <c r="FB4" s="4478"/>
      <c r="FC4" s="3213"/>
      <c r="FD4" s="3213"/>
      <c r="FE4" s="3213"/>
      <c r="FF4" s="3213"/>
      <c r="FG4" s="3213"/>
      <c r="FH4" s="3213"/>
    </row>
    <row r="5" spans="1:164" customFormat="1" x14ac:dyDescent="0.2">
      <c r="A5" s="3221"/>
      <c r="B5" s="3221"/>
      <c r="C5" s="3221"/>
      <c r="D5" s="3221"/>
      <c r="E5" s="3222" t="s">
        <v>3</v>
      </c>
      <c r="F5" s="3222" t="s">
        <v>4</v>
      </c>
      <c r="G5" s="3222" t="s">
        <v>5</v>
      </c>
      <c r="H5" s="3222" t="s">
        <v>6</v>
      </c>
      <c r="I5" s="3222">
        <v>1995</v>
      </c>
      <c r="J5" s="3222" t="s">
        <v>7</v>
      </c>
      <c r="K5" s="3222" t="s">
        <v>8</v>
      </c>
      <c r="L5" s="3222" t="s">
        <v>9</v>
      </c>
      <c r="M5" s="3222" t="s">
        <v>10</v>
      </c>
      <c r="N5" s="3222">
        <v>1996</v>
      </c>
      <c r="O5" s="3222" t="s">
        <v>11</v>
      </c>
      <c r="P5" s="3222" t="s">
        <v>12</v>
      </c>
      <c r="Q5" s="3222" t="s">
        <v>13</v>
      </c>
      <c r="R5" s="3222" t="s">
        <v>14</v>
      </c>
      <c r="S5" s="3222">
        <v>1997</v>
      </c>
      <c r="T5" s="3222" t="s">
        <v>15</v>
      </c>
      <c r="U5" s="3222" t="s">
        <v>16</v>
      </c>
      <c r="V5" s="3222" t="s">
        <v>17</v>
      </c>
      <c r="W5" s="3222" t="s">
        <v>18</v>
      </c>
      <c r="X5" s="3222" t="s">
        <v>2209</v>
      </c>
      <c r="Y5" s="3222" t="s">
        <v>19</v>
      </c>
      <c r="Z5" s="3222" t="s">
        <v>20</v>
      </c>
      <c r="AA5" s="3222" t="s">
        <v>21</v>
      </c>
      <c r="AB5" s="3222" t="s">
        <v>22</v>
      </c>
      <c r="AC5" s="3222" t="s">
        <v>23</v>
      </c>
      <c r="AD5" s="3222" t="s">
        <v>24</v>
      </c>
      <c r="AE5" s="3222" t="s">
        <v>25</v>
      </c>
      <c r="AF5" s="3222" t="s">
        <v>26</v>
      </c>
      <c r="AG5" s="3222" t="s">
        <v>27</v>
      </c>
      <c r="AH5" s="3222" t="s">
        <v>28</v>
      </c>
      <c r="AI5" s="3222" t="s">
        <v>29</v>
      </c>
      <c r="AJ5" s="3222" t="s">
        <v>30</v>
      </c>
      <c r="AK5" s="3222" t="s">
        <v>31</v>
      </c>
      <c r="AL5" s="3222" t="s">
        <v>32</v>
      </c>
      <c r="AM5" s="3222" t="s">
        <v>33</v>
      </c>
      <c r="AN5" s="3222" t="s">
        <v>34</v>
      </c>
      <c r="AO5" s="3222" t="s">
        <v>35</v>
      </c>
      <c r="AP5" s="3222" t="s">
        <v>36</v>
      </c>
      <c r="AQ5" s="3222" t="s">
        <v>37</v>
      </c>
      <c r="AR5" s="3222" t="s">
        <v>38</v>
      </c>
      <c r="AS5" s="3222" t="s">
        <v>39</v>
      </c>
      <c r="AT5" s="3222" t="s">
        <v>40</v>
      </c>
      <c r="AU5" s="3222" t="s">
        <v>41</v>
      </c>
      <c r="AV5" s="3222" t="s">
        <v>42</v>
      </c>
      <c r="AW5" s="3222" t="s">
        <v>43</v>
      </c>
      <c r="AX5" s="3222" t="s">
        <v>44</v>
      </c>
      <c r="AY5" s="3222" t="s">
        <v>45</v>
      </c>
      <c r="AZ5" s="3222" t="s">
        <v>46</v>
      </c>
      <c r="BA5" s="3222" t="s">
        <v>47</v>
      </c>
      <c r="BB5" s="3222">
        <v>2004</v>
      </c>
      <c r="BC5" s="3222" t="s">
        <v>48</v>
      </c>
      <c r="BD5" s="3222" t="s">
        <v>49</v>
      </c>
      <c r="BE5" s="3222" t="s">
        <v>50</v>
      </c>
      <c r="BF5" s="3222" t="s">
        <v>51</v>
      </c>
      <c r="BG5" s="3223">
        <v>2005</v>
      </c>
      <c r="BH5" s="3222" t="s">
        <v>52</v>
      </c>
      <c r="BI5" s="3222" t="s">
        <v>53</v>
      </c>
      <c r="BJ5" s="3222" t="s">
        <v>54</v>
      </c>
      <c r="BK5" s="3222" t="s">
        <v>55</v>
      </c>
      <c r="BL5" s="3224">
        <v>2006</v>
      </c>
      <c r="BM5" s="3222" t="s">
        <v>56</v>
      </c>
      <c r="BN5" s="3222" t="s">
        <v>57</v>
      </c>
      <c r="BO5" s="3222" t="s">
        <v>58</v>
      </c>
      <c r="BP5" s="3222" t="s">
        <v>59</v>
      </c>
      <c r="BQ5" s="3225">
        <v>2007</v>
      </c>
      <c r="BR5" s="3222" t="s">
        <v>60</v>
      </c>
      <c r="BS5" s="3222" t="s">
        <v>61</v>
      </c>
      <c r="BT5" s="3222" t="s">
        <v>62</v>
      </c>
      <c r="BU5" s="3222" t="s">
        <v>63</v>
      </c>
      <c r="BV5" s="3225">
        <v>2008</v>
      </c>
      <c r="BW5" s="3222" t="s">
        <v>64</v>
      </c>
      <c r="BX5" s="3222" t="s">
        <v>65</v>
      </c>
      <c r="BY5" s="3222" t="s">
        <v>66</v>
      </c>
      <c r="BZ5" s="3222" t="s">
        <v>67</v>
      </c>
      <c r="CA5" s="3225">
        <v>2009</v>
      </c>
      <c r="CB5" s="3222" t="s">
        <v>68</v>
      </c>
      <c r="CC5" s="3222" t="s">
        <v>69</v>
      </c>
      <c r="CD5" s="3222" t="s">
        <v>70</v>
      </c>
      <c r="CE5" s="3222" t="s">
        <v>71</v>
      </c>
      <c r="CF5" s="3225">
        <v>2010</v>
      </c>
      <c r="CG5" s="3222" t="s">
        <v>72</v>
      </c>
      <c r="CH5" s="3222" t="s">
        <v>73</v>
      </c>
      <c r="CI5" s="3222" t="s">
        <v>74</v>
      </c>
      <c r="CJ5" s="3222" t="s">
        <v>75</v>
      </c>
      <c r="CK5" s="3225">
        <v>2011</v>
      </c>
      <c r="CL5" s="3222" t="s">
        <v>76</v>
      </c>
      <c r="CM5" s="3222" t="s">
        <v>77</v>
      </c>
      <c r="CN5" s="3222" t="s">
        <v>78</v>
      </c>
      <c r="CO5" s="3222" t="s">
        <v>79</v>
      </c>
      <c r="CP5" s="3225">
        <v>2012</v>
      </c>
      <c r="CQ5" s="3222" t="s">
        <v>80</v>
      </c>
      <c r="CR5" s="3222" t="s">
        <v>81</v>
      </c>
      <c r="CS5" s="3222" t="s">
        <v>82</v>
      </c>
      <c r="CT5" s="3222" t="s">
        <v>83</v>
      </c>
      <c r="CU5" s="3222">
        <v>2013</v>
      </c>
      <c r="CV5" s="3222" t="s">
        <v>84</v>
      </c>
      <c r="CW5" s="3222" t="s">
        <v>85</v>
      </c>
      <c r="CX5" s="3222" t="s">
        <v>86</v>
      </c>
      <c r="CY5" s="3222" t="s">
        <v>87</v>
      </c>
      <c r="CZ5" s="3222">
        <v>2014</v>
      </c>
      <c r="DA5" s="3222" t="s">
        <v>88</v>
      </c>
      <c r="DB5" s="3222" t="s">
        <v>89</v>
      </c>
      <c r="DC5" s="3222" t="s">
        <v>90</v>
      </c>
      <c r="DD5" s="3222" t="s">
        <v>91</v>
      </c>
      <c r="DE5" s="3222">
        <v>2015</v>
      </c>
      <c r="DF5" s="3222" t="s">
        <v>92</v>
      </c>
      <c r="DG5" s="3222" t="s">
        <v>93</v>
      </c>
      <c r="DH5" s="3222" t="s">
        <v>94</v>
      </c>
      <c r="DI5" s="3222" t="s">
        <v>95</v>
      </c>
      <c r="DJ5" s="3222">
        <v>2016</v>
      </c>
      <c r="DK5" s="3222" t="s">
        <v>96</v>
      </c>
      <c r="DL5" s="3222" t="s">
        <v>97</v>
      </c>
      <c r="DM5" s="3222" t="s">
        <v>98</v>
      </c>
      <c r="DN5" s="3222" t="s">
        <v>99</v>
      </c>
      <c r="DO5" s="3222">
        <v>2017</v>
      </c>
      <c r="DP5" s="3222" t="s">
        <v>100</v>
      </c>
      <c r="DQ5" s="3222" t="s">
        <v>101</v>
      </c>
      <c r="DR5" s="3222" t="s">
        <v>102</v>
      </c>
      <c r="DS5" s="3222" t="s">
        <v>1044</v>
      </c>
      <c r="DT5" s="3222">
        <v>2018</v>
      </c>
      <c r="DU5" s="3222" t="s">
        <v>3379</v>
      </c>
      <c r="DV5" s="3222" t="s">
        <v>3426</v>
      </c>
      <c r="DW5" s="3222" t="s">
        <v>3517</v>
      </c>
      <c r="DX5" s="3222" t="s">
        <v>3733</v>
      </c>
      <c r="DY5" s="3222">
        <v>2019</v>
      </c>
      <c r="DZ5" s="3222" t="s">
        <v>3738</v>
      </c>
      <c r="EA5" s="3222" t="s">
        <v>4145</v>
      </c>
      <c r="EB5" s="3222" t="s">
        <v>4146</v>
      </c>
      <c r="EC5" s="3222" t="s">
        <v>4147</v>
      </c>
      <c r="ED5" s="3235">
        <v>2020</v>
      </c>
      <c r="EE5" s="3222" t="s">
        <v>4148</v>
      </c>
      <c r="EF5" s="3222" t="s">
        <v>4149</v>
      </c>
      <c r="EG5" s="3222" t="s">
        <v>4150</v>
      </c>
      <c r="EH5" s="3235" t="s">
        <v>4151</v>
      </c>
      <c r="EI5" s="3235">
        <v>2021</v>
      </c>
      <c r="EJ5" s="3235" t="s">
        <v>4469</v>
      </c>
      <c r="EK5" s="3235" t="s">
        <v>4470</v>
      </c>
      <c r="EL5" s="3235" t="s">
        <v>4471</v>
      </c>
      <c r="EM5" s="3235" t="s">
        <v>4472</v>
      </c>
      <c r="EN5" s="3222">
        <v>2022</v>
      </c>
      <c r="EO5" s="3235" t="s">
        <v>5406</v>
      </c>
      <c r="EP5" s="3235" t="s">
        <v>5407</v>
      </c>
      <c r="EQ5" s="3235" t="s">
        <v>5408</v>
      </c>
      <c r="ER5" s="3235" t="s">
        <v>5405</v>
      </c>
      <c r="ES5" s="3222">
        <v>2023</v>
      </c>
      <c r="ET5" s="3235" t="s">
        <v>6079</v>
      </c>
      <c r="EU5" s="3235" t="s">
        <v>6080</v>
      </c>
      <c r="EV5" s="3235" t="s">
        <v>6081</v>
      </c>
      <c r="EW5" s="3222" t="s">
        <v>6082</v>
      </c>
      <c r="EX5" s="3222">
        <v>2024</v>
      </c>
      <c r="EY5" s="3235" t="s">
        <v>6354</v>
      </c>
      <c r="EZ5" s="3235" t="s">
        <v>6355</v>
      </c>
      <c r="FA5" s="3235" t="s">
        <v>6345</v>
      </c>
      <c r="FB5" s="3222" t="s">
        <v>6343</v>
      </c>
      <c r="FC5" s="3222" t="s">
        <v>104</v>
      </c>
      <c r="FD5" s="3222" t="s">
        <v>105</v>
      </c>
      <c r="FE5" s="3222" t="s">
        <v>106</v>
      </c>
      <c r="FF5" s="3222" t="s">
        <v>5158</v>
      </c>
      <c r="FG5" s="3222" t="s">
        <v>5159</v>
      </c>
      <c r="FH5" s="3222" t="s">
        <v>5160</v>
      </c>
    </row>
    <row r="6" spans="1:164" x14ac:dyDescent="0.2">
      <c r="A6" s="1721" t="s">
        <v>6548</v>
      </c>
    </row>
    <row r="7" spans="1:164" x14ac:dyDescent="0.2">
      <c r="A7" s="270" t="s">
        <v>110</v>
      </c>
      <c r="EI7" s="2571"/>
      <c r="EJ7" s="2571"/>
      <c r="EK7" s="2571"/>
      <c r="EL7" s="2571"/>
      <c r="EM7" s="2571"/>
      <c r="EN7" s="2571">
        <v>7834</v>
      </c>
      <c r="EO7" s="2571"/>
      <c r="EP7" s="2571"/>
      <c r="EQ7" s="2571"/>
      <c r="ER7" s="2571"/>
      <c r="ES7" s="2571">
        <v>7445</v>
      </c>
      <c r="ET7" s="2571"/>
      <c r="EU7" s="2571">
        <v>1708</v>
      </c>
      <c r="EV7" s="2571"/>
      <c r="EW7" s="2571"/>
      <c r="EX7" s="2571">
        <v>7062</v>
      </c>
      <c r="EY7" s="2571"/>
      <c r="EZ7" s="2571">
        <v>1808</v>
      </c>
      <c r="FA7" s="2571"/>
      <c r="FB7" s="2571"/>
      <c r="FC7" s="2571"/>
      <c r="FD7" s="2571"/>
      <c r="FE7" s="2571"/>
      <c r="FF7" s="2571"/>
      <c r="FG7" s="2571"/>
      <c r="FH7" s="2571"/>
    </row>
    <row r="8" spans="1:164" x14ac:dyDescent="0.2">
      <c r="A8" s="270" t="s">
        <v>6549</v>
      </c>
      <c r="EI8" s="2571"/>
      <c r="EJ8" s="2571"/>
      <c r="EK8" s="2571"/>
      <c r="EL8" s="2571"/>
      <c r="EM8" s="2571"/>
      <c r="EN8" s="2571"/>
      <c r="EO8" s="2571"/>
      <c r="EP8" s="2571"/>
      <c r="EQ8" s="2571"/>
      <c r="ER8" s="2571"/>
      <c r="ES8" s="2571"/>
      <c r="ET8" s="2571"/>
      <c r="EU8" s="2571"/>
      <c r="EV8" s="2571"/>
      <c r="EW8" s="2571"/>
      <c r="EX8" s="2571"/>
      <c r="EY8" s="2571"/>
      <c r="EZ8" s="2571"/>
      <c r="FA8" s="2571"/>
      <c r="FB8" s="2571"/>
      <c r="FC8" s="2571"/>
      <c r="FD8" s="2571"/>
      <c r="FE8" s="2571"/>
      <c r="FF8" s="2571"/>
      <c r="FG8" s="2571"/>
      <c r="FH8" s="2571"/>
    </row>
    <row r="9" spans="1:164" x14ac:dyDescent="0.2">
      <c r="A9" s="2543" t="s">
        <v>6550</v>
      </c>
      <c r="EI9" s="2571"/>
      <c r="EJ9" s="2571"/>
      <c r="EK9" s="2571"/>
      <c r="EL9" s="2571"/>
      <c r="EM9" s="2571"/>
      <c r="EN9" s="2571">
        <v>3161</v>
      </c>
      <c r="EO9" s="2571"/>
      <c r="EP9" s="2571"/>
      <c r="EQ9" s="2571"/>
      <c r="ER9" s="2571"/>
      <c r="ES9" s="2571">
        <v>3154</v>
      </c>
      <c r="ET9" s="2571"/>
      <c r="EU9" s="2571">
        <v>747</v>
      </c>
      <c r="EV9" s="2571"/>
      <c r="EW9" s="2571"/>
      <c r="EX9" s="2571">
        <v>3064</v>
      </c>
      <c r="EY9" s="2571"/>
      <c r="EZ9" s="2571">
        <v>700</v>
      </c>
      <c r="FA9" s="2571"/>
      <c r="FB9" s="2571"/>
      <c r="FC9" s="2571"/>
      <c r="FD9" s="2571"/>
      <c r="FE9" s="2571"/>
      <c r="FF9" s="2571"/>
      <c r="FG9" s="2571"/>
      <c r="FH9" s="2571"/>
    </row>
    <row r="10" spans="1:164" x14ac:dyDescent="0.2">
      <c r="A10" s="2543" t="s">
        <v>1422</v>
      </c>
      <c r="EI10" s="2571"/>
      <c r="EJ10" s="2571"/>
      <c r="EK10" s="2571"/>
      <c r="EL10" s="2571"/>
      <c r="EM10" s="2571"/>
      <c r="EN10" s="2571">
        <v>1271</v>
      </c>
      <c r="EO10" s="2571"/>
      <c r="EP10" s="2571"/>
      <c r="EQ10" s="2571"/>
      <c r="ER10" s="2571"/>
      <c r="ES10" s="2571">
        <v>1231</v>
      </c>
      <c r="ET10" s="2571"/>
      <c r="EU10" s="2571">
        <v>313</v>
      </c>
      <c r="EV10" s="2571"/>
      <c r="EW10" s="2571"/>
      <c r="EX10" s="2571">
        <v>1167</v>
      </c>
      <c r="EY10" s="2571"/>
      <c r="EZ10" s="2571">
        <v>355</v>
      </c>
      <c r="FA10" s="2571"/>
      <c r="FB10" s="2571"/>
      <c r="FC10" s="2571"/>
      <c r="FD10" s="2571"/>
      <c r="FE10" s="2571"/>
      <c r="FF10" s="2571"/>
      <c r="FG10" s="2571"/>
      <c r="FH10" s="2571"/>
    </row>
    <row r="11" spans="1:164" x14ac:dyDescent="0.2">
      <c r="A11" s="2543" t="s">
        <v>6551</v>
      </c>
      <c r="EI11" s="2571"/>
      <c r="EJ11" s="2571"/>
      <c r="EK11" s="2571"/>
      <c r="EL11" s="2571"/>
      <c r="EM11" s="2571"/>
      <c r="EN11" s="5266">
        <v>992</v>
      </c>
      <c r="EO11" s="5266"/>
      <c r="EP11" s="5266"/>
      <c r="EQ11" s="5266"/>
      <c r="ER11" s="5266"/>
      <c r="ES11" s="5266">
        <v>991</v>
      </c>
      <c r="ET11" s="5266"/>
      <c r="EU11" s="5266">
        <v>245</v>
      </c>
      <c r="EV11" s="5266"/>
      <c r="EW11" s="5266"/>
      <c r="EX11" s="5266">
        <v>989</v>
      </c>
      <c r="EY11" s="2571"/>
      <c r="EZ11" s="5266">
        <v>244</v>
      </c>
      <c r="FA11" s="2571"/>
      <c r="FB11" s="2571"/>
      <c r="FC11" s="2571"/>
      <c r="FD11" s="2571"/>
      <c r="FE11" s="2571"/>
      <c r="FF11" s="2571"/>
      <c r="FG11" s="2571"/>
      <c r="FH11" s="2571"/>
    </row>
    <row r="12" spans="1:164" x14ac:dyDescent="0.2">
      <c r="A12" s="270" t="s">
        <v>6552</v>
      </c>
      <c r="EI12" s="2571"/>
      <c r="EJ12" s="2571"/>
      <c r="EK12" s="2571"/>
      <c r="EL12" s="2571"/>
      <c r="EM12" s="2571"/>
      <c r="EN12" s="2571">
        <f>SUM(EN9:EN11)</f>
        <v>5424</v>
      </c>
      <c r="EO12" s="2571"/>
      <c r="EP12" s="2571"/>
      <c r="EQ12" s="2571"/>
      <c r="ER12" s="2571"/>
      <c r="ES12" s="2571">
        <f>SUM(ES9:ES11)</f>
        <v>5376</v>
      </c>
      <c r="ET12" s="2571"/>
      <c r="EU12" s="2571">
        <f>SUM(EU9:EU11)</f>
        <v>1305</v>
      </c>
      <c r="EV12" s="2571"/>
      <c r="EW12" s="2571"/>
      <c r="EX12" s="2571">
        <f>SUM(EX9:EX11)</f>
        <v>5220</v>
      </c>
      <c r="EY12" s="2571"/>
      <c r="EZ12" s="2571">
        <f>SUM(EZ9:EZ11)</f>
        <v>1299</v>
      </c>
      <c r="FA12" s="2571"/>
      <c r="FB12" s="2571"/>
      <c r="FC12" s="2571"/>
      <c r="FD12" s="2571"/>
      <c r="FE12" s="2571"/>
      <c r="FF12" s="2571"/>
      <c r="FG12" s="2571"/>
      <c r="FH12" s="2571"/>
    </row>
    <row r="13" spans="1:164" x14ac:dyDescent="0.2">
      <c r="EI13" s="2571"/>
      <c r="EJ13" s="2571"/>
      <c r="EK13" s="2571"/>
      <c r="EL13" s="2571"/>
      <c r="EM13" s="2571"/>
      <c r="EN13" s="2571"/>
      <c r="EO13" s="2571"/>
      <c r="EP13" s="2571"/>
      <c r="EQ13" s="2571"/>
      <c r="ER13" s="2571"/>
      <c r="ES13" s="2571"/>
      <c r="ET13" s="2571"/>
      <c r="EU13" s="2571"/>
      <c r="EV13" s="2571"/>
      <c r="EW13" s="2571"/>
      <c r="EX13" s="2571"/>
      <c r="EY13" s="2571"/>
      <c r="EZ13" s="2571"/>
      <c r="FA13" s="2571"/>
      <c r="FB13" s="2571"/>
      <c r="FC13" s="2571"/>
      <c r="FD13" s="2571"/>
      <c r="FE13" s="2571"/>
      <c r="FF13" s="2571"/>
      <c r="FG13" s="2571"/>
      <c r="FH13" s="2571"/>
    </row>
    <row r="14" spans="1:164" x14ac:dyDescent="0.2">
      <c r="A14" s="270" t="s">
        <v>117</v>
      </c>
      <c r="EI14" s="2571"/>
      <c r="EJ14" s="2571"/>
      <c r="EK14" s="2571"/>
      <c r="EL14" s="2571"/>
      <c r="EM14" s="2571"/>
      <c r="EN14" s="2571">
        <f>EN7-EN12</f>
        <v>2410</v>
      </c>
      <c r="EO14" s="2571"/>
      <c r="EP14" s="2571"/>
      <c r="EQ14" s="2571"/>
      <c r="ER14" s="2571"/>
      <c r="ES14" s="2571">
        <f>ES7-ES12</f>
        <v>2069</v>
      </c>
      <c r="ET14" s="2571"/>
      <c r="EU14" s="2571">
        <f>EU7-EU12</f>
        <v>403</v>
      </c>
      <c r="EV14" s="2571"/>
      <c r="EW14" s="2571"/>
      <c r="EX14" s="2571">
        <f>EX7-EX12</f>
        <v>1842</v>
      </c>
      <c r="EY14" s="2571"/>
      <c r="EZ14" s="2571">
        <f>EZ7-EZ12</f>
        <v>509</v>
      </c>
      <c r="FA14" s="2571"/>
      <c r="FB14" s="2571"/>
      <c r="FC14" s="2571"/>
      <c r="FD14" s="2571"/>
      <c r="FE14" s="2571"/>
      <c r="FF14" s="2571"/>
      <c r="FG14" s="2571"/>
      <c r="FH14" s="2571"/>
    </row>
    <row r="15" spans="1:164" x14ac:dyDescent="0.2">
      <c r="EI15" s="2571"/>
      <c r="EJ15" s="2571"/>
      <c r="EK15" s="2571"/>
      <c r="EL15" s="2571"/>
      <c r="EM15" s="2571"/>
      <c r="EN15" s="2571"/>
      <c r="EO15" s="2571"/>
      <c r="EP15" s="2571"/>
      <c r="EQ15" s="2571"/>
      <c r="ER15" s="2571"/>
      <c r="ES15" s="2571"/>
      <c r="ET15" s="2571"/>
      <c r="EU15" s="2571"/>
      <c r="EV15" s="2571"/>
      <c r="EW15" s="2571"/>
      <c r="EX15" s="2571"/>
      <c r="EY15" s="2571"/>
      <c r="EZ15" s="2571"/>
      <c r="FA15" s="2571"/>
      <c r="FB15" s="2571"/>
      <c r="FC15" s="2571"/>
      <c r="FD15" s="2571"/>
      <c r="FE15" s="2571"/>
      <c r="FF15" s="2571"/>
      <c r="FG15" s="2571"/>
      <c r="FH15" s="2571"/>
    </row>
    <row r="16" spans="1:164" x14ac:dyDescent="0.2">
      <c r="A16" s="270" t="s">
        <v>6553</v>
      </c>
      <c r="EI16" s="2571"/>
      <c r="EJ16" s="2571"/>
      <c r="EK16" s="2571"/>
      <c r="EL16" s="2571"/>
      <c r="EM16" s="2571"/>
      <c r="EN16" s="5266">
        <v>-61</v>
      </c>
      <c r="EO16" s="5266"/>
      <c r="EP16" s="5266"/>
      <c r="EQ16" s="5266"/>
      <c r="ER16" s="5266"/>
      <c r="ES16" s="5266">
        <v>0</v>
      </c>
      <c r="ET16" s="5266"/>
      <c r="EU16" s="5266">
        <v>-1</v>
      </c>
      <c r="EV16" s="5266"/>
      <c r="EW16" s="5266"/>
      <c r="EX16" s="5266">
        <v>1</v>
      </c>
      <c r="EY16" s="2571"/>
      <c r="EZ16" s="5266">
        <v>0</v>
      </c>
      <c r="FA16" s="2571"/>
      <c r="FB16" s="2571"/>
      <c r="FC16" s="2571"/>
      <c r="FD16" s="2571"/>
      <c r="FE16" s="2571"/>
      <c r="FF16" s="2571"/>
      <c r="FG16" s="2571"/>
      <c r="FH16" s="2571"/>
    </row>
    <row r="17" spans="1:164" x14ac:dyDescent="0.2">
      <c r="A17" s="270" t="s">
        <v>6554</v>
      </c>
      <c r="EI17" s="2571"/>
      <c r="EJ17" s="2571"/>
      <c r="EK17" s="2571"/>
      <c r="EL17" s="2571"/>
      <c r="EM17" s="2571"/>
      <c r="EN17" s="2571">
        <f>EN14+EN16</f>
        <v>2349</v>
      </c>
      <c r="EO17" s="2571"/>
      <c r="EP17" s="2571"/>
      <c r="EQ17" s="2571"/>
      <c r="ER17" s="2571"/>
      <c r="ES17" s="2571">
        <f>ES14+ES16</f>
        <v>2069</v>
      </c>
      <c r="ET17" s="2571"/>
      <c r="EU17" s="2571">
        <f>EU14+EU16</f>
        <v>402</v>
      </c>
      <c r="EV17" s="2571"/>
      <c r="EW17" s="2571"/>
      <c r="EX17" s="2571">
        <f>EX14+EX16</f>
        <v>1843</v>
      </c>
      <c r="EY17" s="2571"/>
      <c r="EZ17" s="2571">
        <f>EZ14+EZ16</f>
        <v>509</v>
      </c>
      <c r="FA17" s="2571"/>
      <c r="FB17" s="2571"/>
      <c r="FC17" s="2571"/>
      <c r="FD17" s="2571"/>
      <c r="FE17" s="2571"/>
      <c r="FF17" s="2571"/>
      <c r="FG17" s="2571"/>
      <c r="FH17" s="2571"/>
    </row>
    <row r="18" spans="1:164" x14ac:dyDescent="0.2">
      <c r="A18" s="270" t="s">
        <v>125</v>
      </c>
      <c r="EI18" s="2571"/>
      <c r="EJ18" s="2571"/>
      <c r="EK18" s="2571"/>
      <c r="EL18" s="2571"/>
      <c r="EM18" s="2571"/>
      <c r="EN18" s="5266">
        <v>-591</v>
      </c>
      <c r="EO18" s="5266"/>
      <c r="EP18" s="5266"/>
      <c r="EQ18" s="5266"/>
      <c r="ER18" s="5266"/>
      <c r="ES18" s="5266">
        <v>-530</v>
      </c>
      <c r="ET18" s="5266"/>
      <c r="EU18" s="5266">
        <v>-106</v>
      </c>
      <c r="EV18" s="5266"/>
      <c r="EW18" s="5266"/>
      <c r="EX18" s="5266">
        <v>-478</v>
      </c>
      <c r="EY18" s="2571"/>
      <c r="EZ18" s="5266">
        <v>-131</v>
      </c>
      <c r="FA18" s="2571"/>
      <c r="FB18" s="2571"/>
      <c r="FC18" s="2571"/>
      <c r="FD18" s="2571"/>
      <c r="FE18" s="2571"/>
      <c r="FF18" s="2571"/>
      <c r="FG18" s="2571"/>
      <c r="FH18" s="2571"/>
    </row>
    <row r="19" spans="1:164" x14ac:dyDescent="0.2">
      <c r="A19" s="270" t="s">
        <v>699</v>
      </c>
      <c r="EI19" s="2571"/>
      <c r="EJ19" s="2571"/>
      <c r="EK19" s="2571"/>
      <c r="EL19" s="2571"/>
      <c r="EM19" s="2571"/>
      <c r="EN19" s="2571">
        <f>SUM(EN17:EN18)</f>
        <v>1758</v>
      </c>
      <c r="EO19" s="2571"/>
      <c r="EP19" s="2571"/>
      <c r="EQ19" s="2571"/>
      <c r="ER19" s="2571"/>
      <c r="ES19" s="2571">
        <f>SUM(ES17:ES18)</f>
        <v>1539</v>
      </c>
      <c r="ET19" s="2571"/>
      <c r="EU19" s="2571">
        <f>SUM(EU17:EU18)</f>
        <v>296</v>
      </c>
      <c r="EV19" s="2571"/>
      <c r="EW19" s="2571"/>
      <c r="EX19" s="2571">
        <f>SUM(EX17:EX18)</f>
        <v>1365</v>
      </c>
      <c r="EY19" s="2571"/>
      <c r="EZ19" s="2571">
        <f>SUM(EZ17:EZ18)</f>
        <v>378</v>
      </c>
      <c r="FA19" s="2571"/>
      <c r="FB19" s="2571"/>
      <c r="FC19" s="2571"/>
      <c r="FD19" s="2571"/>
      <c r="FE19" s="2571"/>
      <c r="FF19" s="2571"/>
      <c r="FG19" s="2571"/>
      <c r="FH19" s="2571"/>
    </row>
    <row r="20" spans="1:164" x14ac:dyDescent="0.2">
      <c r="A20" s="270" t="s">
        <v>6555</v>
      </c>
      <c r="EI20" s="2571"/>
      <c r="EJ20" s="2571"/>
      <c r="EK20" s="2571"/>
      <c r="EL20" s="2571"/>
      <c r="EM20" s="2571"/>
      <c r="EN20" s="5266">
        <v>-6</v>
      </c>
      <c r="EO20" s="5266"/>
      <c r="EP20" s="5266"/>
      <c r="EQ20" s="5266"/>
      <c r="ER20" s="5266"/>
      <c r="ES20" s="5266">
        <v>0</v>
      </c>
      <c r="ET20" s="5266"/>
      <c r="EU20" s="5266">
        <v>1</v>
      </c>
      <c r="EV20" s="5266"/>
      <c r="EW20" s="5266"/>
      <c r="EX20" s="5266">
        <v>2</v>
      </c>
      <c r="EY20" s="2571"/>
      <c r="EZ20" s="5266">
        <v>-1</v>
      </c>
      <c r="FA20" s="2571"/>
      <c r="FB20" s="2571"/>
      <c r="FC20" s="2571"/>
      <c r="FD20" s="2571"/>
      <c r="FE20" s="2571"/>
      <c r="FF20" s="2571"/>
      <c r="FG20" s="2571"/>
      <c r="FH20" s="2571"/>
    </row>
    <row r="21" spans="1:164" x14ac:dyDescent="0.2">
      <c r="A21" s="270" t="s">
        <v>6556</v>
      </c>
      <c r="EI21" s="2571"/>
      <c r="EJ21" s="2571"/>
      <c r="EK21" s="2571"/>
      <c r="EL21" s="2571"/>
      <c r="EM21" s="2571"/>
      <c r="EN21" s="2571">
        <f>EN19-EN20</f>
        <v>1764</v>
      </c>
      <c r="EO21" s="2571"/>
      <c r="EP21" s="2571"/>
      <c r="EQ21" s="2571"/>
      <c r="ER21" s="2571"/>
      <c r="ES21" s="2571">
        <f>ES19-ES20</f>
        <v>1539</v>
      </c>
      <c r="ET21" s="2571"/>
      <c r="EU21" s="2571">
        <f>EU19-EU20</f>
        <v>295</v>
      </c>
      <c r="EV21" s="2571"/>
      <c r="EW21" s="2571"/>
      <c r="EX21" s="2571">
        <f>EX19-EX20</f>
        <v>1363</v>
      </c>
      <c r="EY21" s="2571"/>
      <c r="EZ21" s="2571">
        <f>EZ19-EZ20</f>
        <v>379</v>
      </c>
      <c r="FA21" s="2571"/>
      <c r="FB21" s="2571"/>
      <c r="FC21" s="2571"/>
      <c r="FD21" s="2571"/>
      <c r="FE21" s="2571"/>
      <c r="FF21" s="2571"/>
      <c r="FG21" s="2571"/>
      <c r="FH21" s="2571"/>
    </row>
    <row r="22" spans="1:164" x14ac:dyDescent="0.2">
      <c r="EI22" s="2571"/>
      <c r="EJ22" s="2571"/>
      <c r="EK22" s="2571"/>
      <c r="EL22" s="2571"/>
      <c r="EM22" s="2571"/>
      <c r="EN22" s="2571"/>
      <c r="EO22" s="2571"/>
      <c r="EP22" s="2571"/>
      <c r="EQ22" s="2571"/>
      <c r="ER22" s="2571"/>
      <c r="ES22" s="2571"/>
      <c r="ET22" s="2571"/>
      <c r="EU22" s="2571"/>
      <c r="EV22" s="2571"/>
      <c r="EW22" s="2571"/>
      <c r="EX22" s="2571"/>
      <c r="EY22" s="2571"/>
      <c r="EZ22" s="2571"/>
      <c r="FA22" s="2571"/>
      <c r="FB22" s="2571"/>
      <c r="FC22" s="2571"/>
      <c r="FD22" s="2571"/>
      <c r="FE22" s="2571"/>
      <c r="FF22" s="2571"/>
      <c r="FG22" s="2571"/>
      <c r="FH22" s="2571"/>
    </row>
    <row r="23" spans="1:164" x14ac:dyDescent="0.2">
      <c r="A23" s="270" t="s">
        <v>444</v>
      </c>
      <c r="EI23" s="2571"/>
      <c r="EJ23" s="2571"/>
      <c r="EK23" s="2571"/>
      <c r="EL23" s="2571"/>
      <c r="EM23" s="2571"/>
      <c r="EN23" s="2571">
        <v>3402</v>
      </c>
      <c r="EO23" s="2571"/>
      <c r="EP23" s="2571"/>
      <c r="EQ23" s="2571"/>
      <c r="ER23" s="2571"/>
      <c r="ES23" s="2571">
        <v>3060</v>
      </c>
      <c r="ET23" s="2571"/>
      <c r="EU23" s="2571">
        <v>685</v>
      </c>
      <c r="EV23" s="2571"/>
      <c r="EW23" s="2571"/>
      <c r="EX23" s="2571">
        <v>2837</v>
      </c>
      <c r="EY23" s="2571"/>
      <c r="EZ23" s="2571">
        <v>747</v>
      </c>
      <c r="FA23" s="2571"/>
      <c r="FB23" s="2571"/>
      <c r="FC23" s="2571"/>
      <c r="FD23" s="2571"/>
      <c r="FE23" s="2571"/>
      <c r="FF23" s="2571"/>
      <c r="FG23" s="2571"/>
      <c r="FH23" s="2571"/>
    </row>
    <row r="24" spans="1:164" x14ac:dyDescent="0.2">
      <c r="EI24" s="2571"/>
      <c r="EJ24" s="2571"/>
      <c r="EK24" s="2571"/>
      <c r="EL24" s="2571"/>
      <c r="EM24" s="2571"/>
      <c r="EN24" s="2571"/>
      <c r="EO24" s="2571"/>
      <c r="EP24" s="2571"/>
      <c r="EQ24" s="2571"/>
      <c r="ER24" s="2571"/>
      <c r="ES24" s="2571"/>
      <c r="ET24" s="2571"/>
      <c r="EU24" s="2571"/>
      <c r="EV24" s="2571"/>
      <c r="EW24" s="2571"/>
      <c r="EX24" s="2571"/>
      <c r="EY24" s="2571"/>
      <c r="EZ24" s="2571"/>
      <c r="FA24" s="2571"/>
      <c r="FB24" s="2571"/>
      <c r="FC24" s="2571"/>
      <c r="FD24" s="2571"/>
      <c r="FE24" s="2571"/>
      <c r="FF24" s="2571"/>
      <c r="FG24" s="2571"/>
      <c r="FH24" s="2571"/>
    </row>
    <row r="25" spans="1:164" x14ac:dyDescent="0.2">
      <c r="EI25" s="2571"/>
      <c r="EJ25" s="2571"/>
      <c r="EK25" s="2571"/>
      <c r="EL25" s="2571"/>
      <c r="EM25" s="2571"/>
      <c r="EN25" s="2571"/>
      <c r="EO25" s="2571"/>
      <c r="EP25" s="2571"/>
      <c r="EQ25" s="2571"/>
      <c r="ER25" s="2571"/>
      <c r="ES25" s="2571"/>
      <c r="ET25" s="2571"/>
      <c r="EU25" s="2571"/>
      <c r="EV25" s="2571"/>
      <c r="EW25" s="2571"/>
      <c r="EX25" s="2571"/>
      <c r="EY25" s="2571"/>
      <c r="EZ25" s="2571"/>
      <c r="FA25" s="2571"/>
      <c r="FB25" s="2571"/>
      <c r="FC25" s="2571"/>
      <c r="FD25" s="2571"/>
      <c r="FE25" s="2571"/>
      <c r="FF25" s="2571"/>
      <c r="FG25" s="2571"/>
      <c r="FH25" s="2571"/>
    </row>
    <row r="26" spans="1:164" x14ac:dyDescent="0.2">
      <c r="A26" s="1721" t="s">
        <v>110</v>
      </c>
      <c r="EI26" s="2571"/>
      <c r="EJ26" s="2571"/>
      <c r="EK26" s="2571"/>
      <c r="EL26" s="2571"/>
      <c r="EM26" s="2571"/>
      <c r="EN26" s="2571"/>
      <c r="EO26" s="2571"/>
      <c r="EP26" s="2571"/>
      <c r="EQ26" s="2571"/>
      <c r="ER26" s="2571"/>
      <c r="ES26" s="2571"/>
      <c r="ET26" s="2571"/>
      <c r="EU26" s="2571"/>
      <c r="EV26" s="2571"/>
      <c r="EW26" s="2571"/>
      <c r="EX26" s="2571"/>
      <c r="EY26" s="2571"/>
      <c r="EZ26" s="2571"/>
      <c r="FA26" s="2571"/>
      <c r="FB26" s="2571"/>
      <c r="FC26" s="2571"/>
      <c r="FD26" s="2571"/>
      <c r="FE26" s="2571"/>
      <c r="FF26" s="2571"/>
      <c r="FG26" s="2571"/>
      <c r="FH26" s="2571"/>
    </row>
    <row r="27" spans="1:164" x14ac:dyDescent="0.2">
      <c r="A27" s="2543" t="s">
        <v>6557</v>
      </c>
      <c r="EI27" s="2571"/>
      <c r="EJ27" s="2571"/>
      <c r="EK27" s="2571"/>
      <c r="EL27" s="2571"/>
      <c r="EM27" s="2571"/>
      <c r="EN27" s="2571">
        <v>4802</v>
      </c>
      <c r="EO27" s="2571"/>
      <c r="EP27" s="2571"/>
      <c r="EQ27" s="2571"/>
      <c r="ER27" s="2571"/>
      <c r="ES27" s="2571">
        <v>4632</v>
      </c>
      <c r="ET27" s="2571"/>
      <c r="EU27" s="2571">
        <v>1017</v>
      </c>
      <c r="EV27" s="2571"/>
      <c r="EW27" s="2571"/>
      <c r="EX27" s="2571">
        <v>4325</v>
      </c>
      <c r="EY27" s="2571"/>
      <c r="EZ27" s="2571">
        <v>1066</v>
      </c>
      <c r="FA27" s="2571"/>
      <c r="FB27" s="2571"/>
      <c r="FC27" s="2571"/>
      <c r="FD27" s="2571"/>
      <c r="FE27" s="2571"/>
      <c r="FF27" s="2571"/>
      <c r="FG27" s="2571"/>
      <c r="FH27" s="2571"/>
    </row>
    <row r="28" spans="1:164" x14ac:dyDescent="0.2">
      <c r="A28" s="2543" t="s">
        <v>6558</v>
      </c>
      <c r="EI28" s="2571"/>
      <c r="EJ28" s="2571"/>
      <c r="EK28" s="2571"/>
      <c r="EL28" s="2571"/>
      <c r="EM28" s="2571"/>
      <c r="EN28" s="2571">
        <v>2156</v>
      </c>
      <c r="EO28" s="2571"/>
      <c r="EP28" s="2571"/>
      <c r="EQ28" s="2571"/>
      <c r="ER28" s="2571"/>
      <c r="ES28" s="2571">
        <v>1865</v>
      </c>
      <c r="ET28" s="2571"/>
      <c r="EU28" s="2571">
        <v>425</v>
      </c>
      <c r="EV28" s="2571"/>
      <c r="EW28" s="2571"/>
      <c r="EX28" s="2571">
        <v>1731</v>
      </c>
      <c r="EY28" s="2571"/>
      <c r="EZ28" s="2571">
        <v>489</v>
      </c>
      <c r="FA28" s="2571"/>
      <c r="FB28" s="2571"/>
      <c r="FC28" s="2571"/>
      <c r="FD28" s="2571"/>
      <c r="FE28" s="2571"/>
      <c r="FF28" s="2571"/>
      <c r="FG28" s="2571"/>
      <c r="FH28" s="2571"/>
    </row>
    <row r="29" spans="1:164" x14ac:dyDescent="0.2">
      <c r="A29" s="2543" t="s">
        <v>6559</v>
      </c>
      <c r="EI29" s="2571"/>
      <c r="EJ29" s="2571"/>
      <c r="EK29" s="2571"/>
      <c r="EL29" s="2571"/>
      <c r="EM29" s="2571"/>
      <c r="EN29" s="2571">
        <v>662</v>
      </c>
      <c r="EO29" s="2571"/>
      <c r="EP29" s="2571"/>
      <c r="EQ29" s="2571"/>
      <c r="ER29" s="2571"/>
      <c r="ES29" s="2571">
        <v>734</v>
      </c>
      <c r="ET29" s="2571"/>
      <c r="EU29" s="2571">
        <v>223</v>
      </c>
      <c r="EV29" s="2571"/>
      <c r="EW29" s="2571"/>
      <c r="EX29" s="2571">
        <v>795</v>
      </c>
      <c r="EY29" s="2571"/>
      <c r="EZ29" s="2571">
        <v>202</v>
      </c>
      <c r="FA29" s="2571"/>
      <c r="FB29" s="2571"/>
      <c r="FC29" s="2571"/>
      <c r="FD29" s="2571"/>
      <c r="FE29" s="2571"/>
      <c r="FF29" s="2571"/>
      <c r="FG29" s="2571"/>
      <c r="FH29" s="2571"/>
    </row>
    <row r="30" spans="1:164" x14ac:dyDescent="0.2">
      <c r="A30" s="2543" t="s">
        <v>6560</v>
      </c>
      <c r="EI30" s="2571"/>
      <c r="EJ30" s="2571"/>
      <c r="EK30" s="2571"/>
      <c r="EL30" s="2571"/>
      <c r="EM30" s="2571"/>
      <c r="EN30" s="5266">
        <v>214</v>
      </c>
      <c r="EO30" s="5266"/>
      <c r="EP30" s="5266"/>
      <c r="EQ30" s="5266"/>
      <c r="ER30" s="5266"/>
      <c r="ES30" s="5266">
        <v>213</v>
      </c>
      <c r="ET30" s="5266"/>
      <c r="EU30" s="5266">
        <v>43</v>
      </c>
      <c r="EV30" s="5266"/>
      <c r="EW30" s="5266"/>
      <c r="EX30" s="5266">
        <v>211</v>
      </c>
      <c r="EY30" s="5266"/>
      <c r="EZ30" s="5266">
        <v>51</v>
      </c>
      <c r="FA30" s="2571"/>
      <c r="FB30" s="2571"/>
      <c r="FC30" s="2571"/>
      <c r="FD30" s="2571"/>
      <c r="FE30" s="2571"/>
      <c r="FF30" s="2571"/>
      <c r="FG30" s="2571"/>
      <c r="FH30" s="2571"/>
    </row>
    <row r="31" spans="1:164" x14ac:dyDescent="0.2">
      <c r="A31" s="1721" t="s">
        <v>774</v>
      </c>
      <c r="B31" s="1721"/>
      <c r="C31" s="1721"/>
      <c r="D31" s="1721"/>
      <c r="E31" s="1721"/>
      <c r="F31" s="1721"/>
      <c r="G31" s="1721"/>
      <c r="H31" s="1721"/>
      <c r="I31" s="1721"/>
      <c r="J31" s="1721"/>
      <c r="K31" s="1721"/>
      <c r="L31" s="1721"/>
      <c r="M31" s="1721"/>
      <c r="N31" s="1721"/>
      <c r="O31" s="1721"/>
      <c r="P31" s="1721"/>
      <c r="Q31" s="1721"/>
      <c r="R31" s="1721"/>
      <c r="S31" s="1721"/>
      <c r="T31" s="1721"/>
      <c r="U31" s="1721"/>
      <c r="V31" s="1721"/>
      <c r="W31" s="1721"/>
      <c r="X31" s="1721"/>
      <c r="Y31" s="1721"/>
      <c r="Z31" s="1721"/>
      <c r="AA31" s="1721"/>
      <c r="AB31" s="1721"/>
      <c r="AC31" s="1721"/>
      <c r="AD31" s="1721"/>
      <c r="AE31" s="1721"/>
      <c r="AF31" s="1721"/>
      <c r="AG31" s="1721"/>
      <c r="AH31" s="1721"/>
      <c r="AI31" s="1721"/>
      <c r="AJ31" s="1721"/>
      <c r="AK31" s="1721"/>
      <c r="AL31" s="1721"/>
      <c r="AM31" s="1721"/>
      <c r="AN31" s="1721"/>
      <c r="AO31" s="1721"/>
      <c r="AP31" s="1721"/>
      <c r="AQ31" s="1721"/>
      <c r="AR31" s="1721"/>
      <c r="AS31" s="1721"/>
      <c r="AT31" s="1721"/>
      <c r="AU31" s="1721"/>
      <c r="AV31" s="1721"/>
      <c r="AW31" s="1721"/>
      <c r="AX31" s="1721"/>
      <c r="AY31" s="1721"/>
      <c r="AZ31" s="1721"/>
      <c r="BA31" s="1721"/>
      <c r="BB31" s="1721"/>
      <c r="BC31" s="1721"/>
      <c r="BD31" s="1721"/>
      <c r="BE31" s="1721"/>
      <c r="BF31" s="1721"/>
      <c r="BG31" s="1721"/>
      <c r="BH31" s="1721"/>
      <c r="BI31" s="1721"/>
      <c r="BJ31" s="1721"/>
      <c r="BK31" s="1721"/>
      <c r="BL31" s="1721"/>
      <c r="BM31" s="1721"/>
      <c r="BN31" s="1721"/>
      <c r="BO31" s="1721"/>
      <c r="BP31" s="1721"/>
      <c r="BQ31" s="1721"/>
      <c r="BR31" s="1721"/>
      <c r="BS31" s="1721"/>
      <c r="BT31" s="1721"/>
      <c r="BU31" s="1721"/>
      <c r="BV31" s="1721"/>
      <c r="BW31" s="1721"/>
      <c r="BX31" s="1721"/>
      <c r="BY31" s="1721"/>
      <c r="BZ31" s="1721"/>
      <c r="CA31" s="1721"/>
      <c r="CB31" s="1721"/>
      <c r="CC31" s="1721"/>
      <c r="CD31" s="1721"/>
      <c r="CE31" s="1721"/>
      <c r="CF31" s="1721"/>
      <c r="CG31" s="1721"/>
      <c r="CH31" s="1721"/>
      <c r="CI31" s="1721"/>
      <c r="CJ31" s="1721"/>
      <c r="CK31" s="1721"/>
      <c r="CL31" s="1721"/>
      <c r="CM31" s="1721"/>
      <c r="CN31" s="1721"/>
      <c r="CO31" s="1721"/>
      <c r="CP31" s="1721"/>
      <c r="CQ31" s="1721"/>
      <c r="CR31" s="1721"/>
      <c r="CS31" s="1721"/>
      <c r="CT31" s="1721"/>
      <c r="CU31" s="1721"/>
      <c r="CV31" s="1721"/>
      <c r="CW31" s="1721"/>
      <c r="CX31" s="1721"/>
      <c r="CY31" s="1721"/>
      <c r="CZ31" s="1721"/>
      <c r="DA31" s="1721"/>
      <c r="DB31" s="1721"/>
      <c r="DC31" s="1721"/>
      <c r="DD31" s="1721"/>
      <c r="DE31" s="1721"/>
      <c r="DF31" s="1721"/>
      <c r="DG31" s="1721"/>
      <c r="DH31" s="1721"/>
      <c r="DI31" s="1721"/>
      <c r="DJ31" s="1721"/>
      <c r="DK31" s="1721"/>
      <c r="DL31" s="1721"/>
      <c r="DM31" s="1721"/>
      <c r="DN31" s="1721"/>
      <c r="DO31" s="1721"/>
      <c r="DP31" s="1721"/>
      <c r="DQ31" s="1721"/>
      <c r="DR31" s="1721"/>
      <c r="DS31" s="1721"/>
      <c r="DT31" s="1721"/>
      <c r="DU31" s="1721"/>
      <c r="DV31" s="1721"/>
      <c r="DW31" s="1721"/>
      <c r="DX31" s="1721"/>
      <c r="DY31" s="1721"/>
      <c r="DZ31" s="1721"/>
      <c r="EA31" s="1721"/>
      <c r="EB31" s="1721"/>
      <c r="EC31" s="1721"/>
      <c r="ED31" s="1721"/>
      <c r="EE31" s="1721"/>
      <c r="EF31" s="1721"/>
      <c r="EG31" s="1721"/>
      <c r="EH31" s="1721"/>
      <c r="EI31" s="5268"/>
      <c r="EJ31" s="5268"/>
      <c r="EK31" s="5268"/>
      <c r="EL31" s="5268"/>
      <c r="EM31" s="5268"/>
      <c r="EN31" s="5268">
        <f>SUM(EN27:EN30)</f>
        <v>7834</v>
      </c>
      <c r="EO31" s="5268"/>
      <c r="EP31" s="5268"/>
      <c r="EQ31" s="5268"/>
      <c r="ER31" s="5268"/>
      <c r="ES31" s="5268">
        <f>SUM(ES27:ES30)</f>
        <v>7444</v>
      </c>
      <c r="ET31" s="5268"/>
      <c r="EU31" s="5268">
        <f>SUM(EU27:EU30)</f>
        <v>1708</v>
      </c>
      <c r="EV31" s="5268"/>
      <c r="EW31" s="5268"/>
      <c r="EX31" s="5268">
        <f>SUM(EX27:EX30)</f>
        <v>7062</v>
      </c>
      <c r="EY31" s="5268"/>
      <c r="EZ31" s="5268">
        <f>SUM(EZ27:EZ30)</f>
        <v>1808</v>
      </c>
      <c r="FA31" s="2571"/>
      <c r="FB31" s="2571"/>
      <c r="FC31" s="2571"/>
      <c r="FD31" s="2571"/>
      <c r="FE31" s="2571"/>
      <c r="FF31" s="2571"/>
      <c r="FG31" s="2571"/>
      <c r="FH31" s="2571"/>
    </row>
    <row r="32" spans="1:164" x14ac:dyDescent="0.2">
      <c r="EI32" s="2571"/>
      <c r="EJ32" s="2571"/>
      <c r="EK32" s="2571"/>
      <c r="EL32" s="2571"/>
      <c r="EM32" s="2571"/>
      <c r="EN32" s="2571"/>
      <c r="EO32" s="2571"/>
      <c r="EP32" s="2571"/>
      <c r="EQ32" s="2571"/>
      <c r="ER32" s="2571"/>
      <c r="ES32" s="2571"/>
      <c r="ET32" s="2571"/>
      <c r="EU32" s="2571"/>
      <c r="EV32" s="2571"/>
      <c r="EW32" s="2571"/>
      <c r="EX32" s="2571"/>
      <c r="EY32" s="2571"/>
      <c r="EZ32" s="2571"/>
      <c r="FA32" s="2571"/>
      <c r="FB32" s="2571"/>
      <c r="FC32" s="2571"/>
      <c r="FD32" s="2571"/>
      <c r="FE32" s="2571"/>
      <c r="FF32" s="2571"/>
      <c r="FG32" s="2571"/>
      <c r="FH32" s="2571"/>
    </row>
    <row r="33" spans="1:156" x14ac:dyDescent="0.2">
      <c r="A33" s="1721" t="s">
        <v>6561</v>
      </c>
    </row>
    <row r="34" spans="1:156" x14ac:dyDescent="0.2">
      <c r="A34" s="2543" t="s">
        <v>6562</v>
      </c>
      <c r="EN34" s="2571">
        <v>2749</v>
      </c>
      <c r="EO34" s="2571"/>
      <c r="EP34" s="2571"/>
      <c r="EQ34" s="2571"/>
      <c r="ER34" s="2571"/>
      <c r="ES34" s="2571">
        <v>2724</v>
      </c>
      <c r="ET34" s="2571"/>
      <c r="EU34" s="2571">
        <v>633</v>
      </c>
      <c r="EV34" s="2571"/>
      <c r="EW34" s="2571"/>
      <c r="EX34" s="2571">
        <v>2606</v>
      </c>
      <c r="EY34" s="2571"/>
      <c r="EZ34" s="2571">
        <v>573</v>
      </c>
    </row>
    <row r="35" spans="1:156" x14ac:dyDescent="0.2">
      <c r="A35" s="2543" t="s">
        <v>5488</v>
      </c>
      <c r="EN35" s="5266">
        <v>412</v>
      </c>
      <c r="EO35" s="5266"/>
      <c r="EP35" s="5266"/>
      <c r="EQ35" s="5266"/>
      <c r="ER35" s="5266"/>
      <c r="ES35" s="5266">
        <v>430</v>
      </c>
      <c r="ET35" s="5266"/>
      <c r="EU35" s="5266">
        <v>114</v>
      </c>
      <c r="EV35" s="5266"/>
      <c r="EW35" s="5266"/>
      <c r="EX35" s="5266">
        <v>458</v>
      </c>
      <c r="EY35" s="5266"/>
      <c r="EZ35" s="5266">
        <v>127</v>
      </c>
    </row>
    <row r="36" spans="1:156" x14ac:dyDescent="0.2">
      <c r="A36" s="1721" t="s">
        <v>6563</v>
      </c>
      <c r="B36" s="1721"/>
      <c r="C36" s="1721"/>
      <c r="D36" s="1721"/>
      <c r="E36" s="1721"/>
      <c r="F36" s="1721"/>
      <c r="G36" s="1721"/>
      <c r="H36" s="1721"/>
      <c r="I36" s="1721"/>
      <c r="J36" s="1721"/>
      <c r="K36" s="1721"/>
      <c r="L36" s="1721"/>
      <c r="M36" s="1721"/>
      <c r="N36" s="1721"/>
      <c r="O36" s="1721"/>
      <c r="P36" s="1721"/>
      <c r="Q36" s="1721"/>
      <c r="R36" s="1721"/>
      <c r="S36" s="1721"/>
      <c r="T36" s="1721"/>
      <c r="U36" s="1721"/>
      <c r="V36" s="1721"/>
      <c r="W36" s="1721"/>
      <c r="X36" s="1721"/>
      <c r="Y36" s="1721"/>
      <c r="Z36" s="1721"/>
      <c r="AA36" s="1721"/>
      <c r="AB36" s="1721"/>
      <c r="AC36" s="1721"/>
      <c r="AD36" s="1721"/>
      <c r="AE36" s="1721"/>
      <c r="AF36" s="1721"/>
      <c r="AG36" s="1721"/>
      <c r="AH36" s="1721"/>
      <c r="AI36" s="1721"/>
      <c r="AJ36" s="1721"/>
      <c r="AK36" s="1721"/>
      <c r="AL36" s="1721"/>
      <c r="AM36" s="1721"/>
      <c r="AN36" s="1721"/>
      <c r="AO36" s="1721"/>
      <c r="AP36" s="1721"/>
      <c r="AQ36" s="1721"/>
      <c r="AR36" s="1721"/>
      <c r="AS36" s="1721"/>
      <c r="AT36" s="1721"/>
      <c r="AU36" s="1721"/>
      <c r="AV36" s="1721"/>
      <c r="AW36" s="1721"/>
      <c r="AX36" s="1721"/>
      <c r="AY36" s="1721"/>
      <c r="AZ36" s="1721"/>
      <c r="BA36" s="1721"/>
      <c r="BB36" s="1721"/>
      <c r="BC36" s="1721"/>
      <c r="BD36" s="1721"/>
      <c r="BE36" s="1721"/>
      <c r="BF36" s="1721"/>
      <c r="BG36" s="1721"/>
      <c r="BH36" s="1721"/>
      <c r="BI36" s="1721"/>
      <c r="BJ36" s="1721"/>
      <c r="BK36" s="1721"/>
      <c r="BL36" s="1721"/>
      <c r="BM36" s="1721"/>
      <c r="BN36" s="1721"/>
      <c r="BO36" s="1721"/>
      <c r="BP36" s="1721"/>
      <c r="BQ36" s="1721"/>
      <c r="BR36" s="1721"/>
      <c r="BS36" s="1721"/>
      <c r="BT36" s="1721"/>
      <c r="BU36" s="1721"/>
      <c r="BV36" s="1721"/>
      <c r="BW36" s="1721"/>
      <c r="BX36" s="1721"/>
      <c r="BY36" s="1721"/>
      <c r="BZ36" s="1721"/>
      <c r="CA36" s="1721"/>
      <c r="CB36" s="1721"/>
      <c r="CC36" s="1721"/>
      <c r="CD36" s="1721"/>
      <c r="CE36" s="1721"/>
      <c r="CF36" s="1721"/>
      <c r="CG36" s="1721"/>
      <c r="CH36" s="1721"/>
      <c r="CI36" s="1721"/>
      <c r="CJ36" s="1721"/>
      <c r="CK36" s="1721"/>
      <c r="CL36" s="1721"/>
      <c r="CM36" s="1721"/>
      <c r="CN36" s="1721"/>
      <c r="CO36" s="1721"/>
      <c r="CP36" s="1721"/>
      <c r="CQ36" s="1721"/>
      <c r="CR36" s="1721"/>
      <c r="CS36" s="1721"/>
      <c r="CT36" s="1721"/>
      <c r="CU36" s="1721"/>
      <c r="CV36" s="1721"/>
      <c r="CW36" s="1721"/>
      <c r="CX36" s="1721"/>
      <c r="CY36" s="1721"/>
      <c r="CZ36" s="1721"/>
      <c r="DA36" s="1721"/>
      <c r="DB36" s="1721"/>
      <c r="DC36" s="1721"/>
      <c r="DD36" s="1721"/>
      <c r="DE36" s="1721"/>
      <c r="DF36" s="1721"/>
      <c r="DG36" s="1721"/>
      <c r="DH36" s="1721"/>
      <c r="DI36" s="1721"/>
      <c r="DJ36" s="1721"/>
      <c r="DK36" s="1721"/>
      <c r="DL36" s="1721"/>
      <c r="DM36" s="1721"/>
      <c r="DN36" s="1721"/>
      <c r="DO36" s="1721"/>
      <c r="DP36" s="1721"/>
      <c r="DQ36" s="1721"/>
      <c r="DR36" s="1721"/>
      <c r="DS36" s="1721"/>
      <c r="DT36" s="1721"/>
      <c r="DU36" s="1721"/>
      <c r="DV36" s="1721"/>
      <c r="DW36" s="1721"/>
      <c r="DX36" s="1721"/>
      <c r="DY36" s="1721"/>
      <c r="DZ36" s="1721"/>
      <c r="EA36" s="1721"/>
      <c r="EB36" s="1721"/>
      <c r="EC36" s="1721"/>
      <c r="ED36" s="1721"/>
      <c r="EE36" s="1721"/>
      <c r="EF36" s="1721"/>
      <c r="EG36" s="1721"/>
      <c r="EH36" s="1721"/>
      <c r="EI36" s="1721"/>
      <c r="EJ36" s="1721"/>
      <c r="EK36" s="1721"/>
      <c r="EL36" s="1721"/>
      <c r="EM36" s="1721"/>
      <c r="EN36" s="5268">
        <f>SUM(EN34:EN35)</f>
        <v>3161</v>
      </c>
      <c r="EO36" s="5268"/>
      <c r="EP36" s="5268"/>
      <c r="EQ36" s="5268"/>
      <c r="ER36" s="5268"/>
      <c r="ES36" s="5268">
        <f>SUM(ES34:ES35)</f>
        <v>3154</v>
      </c>
      <c r="ET36" s="5268"/>
      <c r="EU36" s="5268">
        <f>SUM(EU34:EU35)</f>
        <v>747</v>
      </c>
      <c r="EV36" s="5268"/>
      <c r="EW36" s="5268"/>
      <c r="EX36" s="5268">
        <f>SUM(EX34:EX35)</f>
        <v>3064</v>
      </c>
      <c r="EY36" s="5268"/>
      <c r="EZ36" s="5268">
        <f>SUM(EZ34:EZ35)</f>
        <v>700</v>
      </c>
    </row>
    <row r="37" spans="1:156" x14ac:dyDescent="0.2">
      <c r="EN37" s="2571"/>
      <c r="EO37" s="2571"/>
      <c r="EP37" s="2571"/>
      <c r="EQ37" s="2571"/>
      <c r="ER37" s="2571"/>
      <c r="ES37" s="2571"/>
      <c r="ET37" s="2571"/>
      <c r="EU37" s="2571"/>
      <c r="EV37" s="2571"/>
      <c r="EW37" s="2571"/>
      <c r="EX37" s="2571"/>
      <c r="EY37" s="2571"/>
      <c r="EZ37" s="2571"/>
    </row>
    <row r="38" spans="1:156" x14ac:dyDescent="0.2">
      <c r="EN38" s="2571"/>
      <c r="EO38" s="2571"/>
      <c r="EP38" s="2571"/>
      <c r="EQ38" s="2571"/>
      <c r="ER38" s="2571"/>
      <c r="ES38" s="2571"/>
      <c r="ET38" s="2571"/>
      <c r="EU38" s="2571"/>
      <c r="EV38" s="2571"/>
      <c r="EW38" s="2571"/>
      <c r="EX38" s="2571"/>
      <c r="EY38" s="2571"/>
      <c r="EZ38" s="2571"/>
    </row>
    <row r="39" spans="1:156" x14ac:dyDescent="0.2">
      <c r="A39" s="270" t="s">
        <v>6556</v>
      </c>
      <c r="EN39" s="2571">
        <v>1764</v>
      </c>
      <c r="EO39" s="2571"/>
      <c r="EP39" s="2571"/>
      <c r="EQ39" s="2571"/>
      <c r="ER39" s="2571"/>
      <c r="ES39" s="2571">
        <v>1539</v>
      </c>
      <c r="ET39" s="2571"/>
      <c r="EU39" s="2571">
        <v>373</v>
      </c>
      <c r="EV39" s="2571"/>
      <c r="EW39" s="2571"/>
      <c r="EX39" s="2571">
        <v>1363</v>
      </c>
      <c r="EY39" s="2571"/>
      <c r="EZ39" s="2571">
        <v>302</v>
      </c>
    </row>
    <row r="40" spans="1:156" x14ac:dyDescent="0.2">
      <c r="A40" s="270" t="s">
        <v>6564</v>
      </c>
      <c r="EN40" s="2571">
        <v>-6</v>
      </c>
      <c r="EO40" s="2571"/>
      <c r="EP40" s="2571"/>
      <c r="EQ40" s="2571"/>
      <c r="ER40" s="2571"/>
      <c r="ES40" s="2571">
        <v>0</v>
      </c>
      <c r="ET40" s="2571"/>
      <c r="EU40" s="2571">
        <v>-1</v>
      </c>
      <c r="EV40" s="2571"/>
      <c r="EW40" s="2571"/>
      <c r="EX40" s="2571">
        <v>2</v>
      </c>
      <c r="EY40" s="2571"/>
      <c r="EZ40" s="2571">
        <v>1</v>
      </c>
    </row>
    <row r="41" spans="1:156" x14ac:dyDescent="0.2">
      <c r="A41" s="270" t="s">
        <v>125</v>
      </c>
      <c r="EN41" s="2571">
        <v>591</v>
      </c>
      <c r="EO41" s="2571"/>
      <c r="EP41" s="2571"/>
      <c r="EQ41" s="2571"/>
      <c r="ER41" s="2571"/>
      <c r="ES41" s="2571">
        <v>530</v>
      </c>
      <c r="ET41" s="2571"/>
      <c r="EU41" s="2571">
        <v>131</v>
      </c>
      <c r="EV41" s="2571"/>
      <c r="EW41" s="2571"/>
      <c r="EX41" s="2571">
        <v>478</v>
      </c>
      <c r="EY41" s="2571"/>
      <c r="EZ41" s="2571">
        <v>106</v>
      </c>
    </row>
    <row r="42" spans="1:156" x14ac:dyDescent="0.2">
      <c r="A42" s="270" t="s">
        <v>6565</v>
      </c>
      <c r="EN42" s="2571">
        <v>61</v>
      </c>
      <c r="EO42" s="2571"/>
      <c r="EP42" s="2571"/>
      <c r="EQ42" s="2571"/>
      <c r="ER42" s="2571"/>
      <c r="ES42" s="2571">
        <v>0</v>
      </c>
      <c r="ET42" s="2571"/>
      <c r="EU42" s="2571">
        <v>0</v>
      </c>
      <c r="EV42" s="2571"/>
      <c r="EW42" s="2571"/>
      <c r="EX42" s="2571">
        <v>-1</v>
      </c>
      <c r="EY42" s="2571"/>
      <c r="EZ42" s="2571">
        <v>1</v>
      </c>
    </row>
    <row r="43" spans="1:156" x14ac:dyDescent="0.2">
      <c r="A43" s="270" t="s">
        <v>583</v>
      </c>
      <c r="EN43" s="2571">
        <v>992</v>
      </c>
      <c r="EO43" s="2571"/>
      <c r="EP43" s="2571"/>
      <c r="EQ43" s="2571"/>
      <c r="ER43" s="2571"/>
      <c r="ES43" s="2571">
        <v>991</v>
      </c>
      <c r="ET43" s="2571"/>
      <c r="EU43" s="2571">
        <v>245</v>
      </c>
      <c r="EV43" s="2571"/>
      <c r="EW43" s="2571"/>
      <c r="EX43" s="2571">
        <v>989</v>
      </c>
      <c r="EY43" s="2571"/>
      <c r="EZ43" s="2571">
        <v>244</v>
      </c>
    </row>
    <row r="44" spans="1:156" x14ac:dyDescent="0.2">
      <c r="A44" s="270" t="s">
        <v>373</v>
      </c>
      <c r="EN44" s="5266">
        <v>0</v>
      </c>
      <c r="EO44" s="5266"/>
      <c r="EP44" s="5266"/>
      <c r="EQ44" s="5266"/>
      <c r="ER44" s="5266"/>
      <c r="ES44" s="5266">
        <v>0</v>
      </c>
      <c r="ET44" s="5266"/>
      <c r="EU44" s="5266">
        <v>0</v>
      </c>
      <c r="EV44" s="5266"/>
      <c r="EW44" s="5266"/>
      <c r="EX44" s="5266">
        <v>6</v>
      </c>
      <c r="EY44" s="5266"/>
      <c r="EZ44" s="5266">
        <v>32</v>
      </c>
    </row>
    <row r="45" spans="1:156" x14ac:dyDescent="0.2">
      <c r="A45" s="1721" t="s">
        <v>444</v>
      </c>
      <c r="B45" s="1721"/>
      <c r="C45" s="1721"/>
      <c r="D45" s="1721"/>
      <c r="E45" s="1721"/>
      <c r="F45" s="1721"/>
      <c r="G45" s="1721"/>
      <c r="H45" s="1721"/>
      <c r="I45" s="1721"/>
      <c r="J45" s="1721"/>
      <c r="K45" s="1721"/>
      <c r="L45" s="1721"/>
      <c r="M45" s="1721"/>
      <c r="N45" s="1721"/>
      <c r="O45" s="1721"/>
      <c r="P45" s="1721"/>
      <c r="Q45" s="1721"/>
      <c r="R45" s="1721"/>
      <c r="S45" s="1721"/>
      <c r="T45" s="1721"/>
      <c r="U45" s="1721"/>
      <c r="V45" s="1721"/>
      <c r="W45" s="1721"/>
      <c r="X45" s="1721"/>
      <c r="Y45" s="1721"/>
      <c r="Z45" s="1721"/>
      <c r="AA45" s="1721"/>
      <c r="AB45" s="1721"/>
      <c r="AC45" s="1721"/>
      <c r="AD45" s="1721"/>
      <c r="AE45" s="1721"/>
      <c r="AF45" s="1721"/>
      <c r="AG45" s="1721"/>
      <c r="AH45" s="1721"/>
      <c r="AI45" s="1721"/>
      <c r="AJ45" s="1721"/>
      <c r="AK45" s="1721"/>
      <c r="AL45" s="1721"/>
      <c r="AM45" s="1721"/>
      <c r="AN45" s="1721"/>
      <c r="AO45" s="1721"/>
      <c r="AP45" s="1721"/>
      <c r="AQ45" s="1721"/>
      <c r="AR45" s="1721"/>
      <c r="AS45" s="1721"/>
      <c r="AT45" s="1721"/>
      <c r="AU45" s="1721"/>
      <c r="AV45" s="1721"/>
      <c r="AW45" s="1721"/>
      <c r="AX45" s="1721"/>
      <c r="AY45" s="1721"/>
      <c r="AZ45" s="1721"/>
      <c r="BA45" s="1721"/>
      <c r="BB45" s="1721"/>
      <c r="BC45" s="1721"/>
      <c r="BD45" s="1721"/>
      <c r="BE45" s="1721"/>
      <c r="BF45" s="1721"/>
      <c r="BG45" s="1721"/>
      <c r="BH45" s="1721"/>
      <c r="BI45" s="1721"/>
      <c r="BJ45" s="1721"/>
      <c r="BK45" s="1721"/>
      <c r="BL45" s="1721"/>
      <c r="BM45" s="1721"/>
      <c r="BN45" s="1721"/>
      <c r="BO45" s="1721"/>
      <c r="BP45" s="1721"/>
      <c r="BQ45" s="1721"/>
      <c r="BR45" s="1721"/>
      <c r="BS45" s="1721"/>
      <c r="BT45" s="1721"/>
      <c r="BU45" s="1721"/>
      <c r="BV45" s="1721"/>
      <c r="BW45" s="1721"/>
      <c r="BX45" s="1721"/>
      <c r="BY45" s="1721"/>
      <c r="BZ45" s="1721"/>
      <c r="CA45" s="1721"/>
      <c r="CB45" s="1721"/>
      <c r="CC45" s="1721"/>
      <c r="CD45" s="1721"/>
      <c r="CE45" s="1721"/>
      <c r="CF45" s="1721"/>
      <c r="CG45" s="1721"/>
      <c r="CH45" s="1721"/>
      <c r="CI45" s="1721"/>
      <c r="CJ45" s="1721"/>
      <c r="CK45" s="1721"/>
      <c r="CL45" s="1721"/>
      <c r="CM45" s="1721"/>
      <c r="CN45" s="1721"/>
      <c r="CO45" s="1721"/>
      <c r="CP45" s="1721"/>
      <c r="CQ45" s="1721"/>
      <c r="CR45" s="1721"/>
      <c r="CS45" s="1721"/>
      <c r="CT45" s="1721"/>
      <c r="CU45" s="1721"/>
      <c r="CV45" s="1721"/>
      <c r="CW45" s="1721"/>
      <c r="CX45" s="1721"/>
      <c r="CY45" s="1721"/>
      <c r="CZ45" s="1721"/>
      <c r="DA45" s="1721"/>
      <c r="DB45" s="1721"/>
      <c r="DC45" s="1721"/>
      <c r="DD45" s="1721"/>
      <c r="DE45" s="1721"/>
      <c r="DF45" s="1721"/>
      <c r="DG45" s="1721"/>
      <c r="DH45" s="1721"/>
      <c r="DI45" s="1721"/>
      <c r="DJ45" s="1721"/>
      <c r="DK45" s="1721"/>
      <c r="DL45" s="1721"/>
      <c r="DM45" s="1721"/>
      <c r="DN45" s="1721"/>
      <c r="DO45" s="1721"/>
      <c r="DP45" s="1721"/>
      <c r="DQ45" s="1721"/>
      <c r="DR45" s="1721"/>
      <c r="DS45" s="1721"/>
      <c r="DT45" s="1721"/>
      <c r="DU45" s="1721"/>
      <c r="DV45" s="1721"/>
      <c r="DW45" s="1721"/>
      <c r="DX45" s="1721"/>
      <c r="DY45" s="1721"/>
      <c r="DZ45" s="1721"/>
      <c r="EA45" s="1721"/>
      <c r="EB45" s="1721"/>
      <c r="EC45" s="1721"/>
      <c r="ED45" s="1721"/>
      <c r="EE45" s="1721"/>
      <c r="EF45" s="1721"/>
      <c r="EG45" s="1721"/>
      <c r="EH45" s="1721"/>
      <c r="EI45" s="1721"/>
      <c r="EJ45" s="1721"/>
      <c r="EK45" s="1721"/>
      <c r="EL45" s="1721"/>
      <c r="EM45" s="1721"/>
      <c r="EN45" s="5268">
        <f>SUM(EN39:EN44)</f>
        <v>3402</v>
      </c>
      <c r="EO45" s="5268"/>
      <c r="EP45" s="5268"/>
      <c r="EQ45" s="5268"/>
      <c r="ER45" s="5268"/>
      <c r="ES45" s="5268">
        <f>SUM(ES39:ES44)</f>
        <v>3060</v>
      </c>
      <c r="ET45" s="5268"/>
      <c r="EU45" s="5268">
        <f>SUM(EU39:EU44)</f>
        <v>748</v>
      </c>
      <c r="EV45" s="5268"/>
      <c r="EW45" s="5268"/>
      <c r="EX45" s="5268">
        <f>SUM(EX39:EX44)</f>
        <v>2837</v>
      </c>
      <c r="EY45" s="5268"/>
      <c r="EZ45" s="5268">
        <f>SUM(EZ39:EZ44)</f>
        <v>686</v>
      </c>
    </row>
    <row r="46" spans="1:156" x14ac:dyDescent="0.2">
      <c r="EN46" s="2571"/>
      <c r="EO46" s="2571"/>
      <c r="EP46" s="2571"/>
      <c r="EQ46" s="2571"/>
      <c r="ER46" s="2571"/>
      <c r="ES46" s="2571"/>
      <c r="ET46" s="2571"/>
      <c r="EU46" s="2571"/>
      <c r="EV46" s="2571"/>
      <c r="EW46" s="2571"/>
      <c r="EX46" s="2571"/>
      <c r="EY46" s="2571"/>
      <c r="EZ46" s="2571"/>
    </row>
    <row r="47" spans="1:156" x14ac:dyDescent="0.2">
      <c r="EN47" s="2571"/>
      <c r="EO47" s="2571"/>
      <c r="EP47" s="2571"/>
      <c r="EQ47" s="2571"/>
      <c r="ER47" s="2571"/>
      <c r="ES47" s="2571"/>
      <c r="ET47" s="2571"/>
      <c r="EU47" s="2571"/>
      <c r="EV47" s="2571"/>
      <c r="EW47" s="2571"/>
      <c r="EX47" s="2571"/>
      <c r="EY47" s="2571"/>
      <c r="EZ47" s="2571"/>
    </row>
    <row r="48" spans="1:156" x14ac:dyDescent="0.2">
      <c r="EN48" s="2571"/>
      <c r="EO48" s="2571"/>
      <c r="EP48" s="2571"/>
      <c r="EQ48" s="2571"/>
      <c r="ER48" s="2571"/>
      <c r="ES48" s="2571"/>
      <c r="ET48" s="2571"/>
      <c r="EU48" s="2571"/>
      <c r="EV48" s="2571"/>
      <c r="EW48" s="2571"/>
      <c r="EX48" s="2571"/>
      <c r="EY48" s="2571"/>
      <c r="EZ48" s="2571"/>
    </row>
    <row r="49" spans="1:157" x14ac:dyDescent="0.2">
      <c r="A49" s="1721" t="s">
        <v>718</v>
      </c>
      <c r="EN49" s="2571"/>
      <c r="EO49" s="2571"/>
      <c r="EP49" s="2571"/>
      <c r="EQ49" s="2571"/>
      <c r="ER49" s="2571"/>
      <c r="ES49" s="2571"/>
      <c r="ET49" s="2571"/>
      <c r="EU49" s="2571"/>
      <c r="EV49" s="2571"/>
      <c r="EW49" s="2571"/>
      <c r="EX49" s="2571"/>
      <c r="EY49" s="2571"/>
      <c r="EZ49" s="2571"/>
    </row>
    <row r="50" spans="1:157" x14ac:dyDescent="0.2">
      <c r="A50" s="1721" t="s">
        <v>6566</v>
      </c>
      <c r="EN50" s="2571"/>
      <c r="EO50" s="2571"/>
      <c r="EP50" s="2571"/>
      <c r="EQ50" s="2571"/>
      <c r="ER50" s="2571"/>
      <c r="ES50" s="2571"/>
      <c r="ET50" s="2571"/>
      <c r="EU50" s="2571"/>
      <c r="EV50" s="2571"/>
      <c r="EW50" s="2571"/>
      <c r="EX50" s="2571"/>
      <c r="EY50" s="2571"/>
      <c r="EZ50" s="2571"/>
    </row>
    <row r="51" spans="1:157" x14ac:dyDescent="0.2">
      <c r="A51" s="270" t="s">
        <v>699</v>
      </c>
      <c r="EN51" s="2571">
        <v>1758</v>
      </c>
      <c r="EO51" s="2571"/>
      <c r="EP51" s="2571"/>
      <c r="EQ51" s="2571"/>
      <c r="ER51" s="2571"/>
      <c r="ES51" s="2571">
        <v>1540</v>
      </c>
      <c r="ET51" s="2571"/>
      <c r="EU51" s="2571"/>
      <c r="EV51" s="2571"/>
      <c r="EW51" s="2571"/>
      <c r="EX51" s="2571">
        <v>1365</v>
      </c>
      <c r="EY51" s="2571"/>
      <c r="EZ51" s="2571"/>
      <c r="FA51" s="2571"/>
    </row>
    <row r="52" spans="1:157" x14ac:dyDescent="0.2">
      <c r="A52" s="270" t="s">
        <v>173</v>
      </c>
      <c r="EN52" s="2571"/>
      <c r="EO52" s="2571"/>
      <c r="EP52" s="2571"/>
      <c r="EQ52" s="2571"/>
      <c r="ER52" s="2571"/>
      <c r="ES52" s="2571"/>
      <c r="ET52" s="2571"/>
      <c r="EU52" s="2571"/>
      <c r="EV52" s="2571"/>
      <c r="EW52" s="2571"/>
      <c r="EX52" s="2571"/>
      <c r="EY52" s="2571"/>
      <c r="EZ52" s="2571"/>
      <c r="FA52" s="2571"/>
    </row>
    <row r="53" spans="1:157" x14ac:dyDescent="0.2">
      <c r="A53" s="270" t="s">
        <v>583</v>
      </c>
      <c r="EN53" s="2571">
        <v>992</v>
      </c>
      <c r="EO53" s="2571"/>
      <c r="EP53" s="2571"/>
      <c r="EQ53" s="2571"/>
      <c r="ER53" s="2571"/>
      <c r="ES53" s="2571">
        <v>991</v>
      </c>
      <c r="ET53" s="2571"/>
      <c r="EU53" s="2571"/>
      <c r="EV53" s="2571"/>
      <c r="EW53" s="2571"/>
      <c r="EX53" s="2571">
        <v>989</v>
      </c>
      <c r="EY53" s="2571"/>
      <c r="EZ53" s="2571"/>
      <c r="FA53" s="2571"/>
    </row>
    <row r="54" spans="1:157" x14ac:dyDescent="0.2">
      <c r="A54" s="270" t="s">
        <v>176</v>
      </c>
      <c r="EN54" s="2571">
        <v>17</v>
      </c>
      <c r="EO54" s="2571"/>
      <c r="EP54" s="2571"/>
      <c r="EQ54" s="2571"/>
      <c r="ER54" s="2571"/>
      <c r="ES54" s="2571">
        <v>15</v>
      </c>
      <c r="ET54" s="2571"/>
      <c r="EU54" s="2571"/>
      <c r="EV54" s="2571"/>
      <c r="EW54" s="2571"/>
      <c r="EX54" s="2571">
        <v>16</v>
      </c>
      <c r="EY54" s="2571"/>
      <c r="EZ54" s="2571"/>
      <c r="FA54" s="2571"/>
    </row>
    <row r="55" spans="1:157" x14ac:dyDescent="0.2">
      <c r="A55" s="270" t="s">
        <v>180</v>
      </c>
      <c r="EN55" s="2571">
        <v>62</v>
      </c>
      <c r="EO55" s="2571"/>
      <c r="EP55" s="2571"/>
      <c r="EQ55" s="2571"/>
      <c r="ER55" s="2571"/>
      <c r="ES55" s="2571">
        <v>1</v>
      </c>
      <c r="ET55" s="2571"/>
      <c r="EU55" s="2571"/>
      <c r="EV55" s="2571"/>
      <c r="EW55" s="2571"/>
      <c r="EX55" s="2571">
        <v>0</v>
      </c>
      <c r="EY55" s="2571"/>
      <c r="EZ55" s="2571"/>
      <c r="FA55" s="2571"/>
    </row>
    <row r="56" spans="1:157" x14ac:dyDescent="0.2">
      <c r="A56" s="270" t="s">
        <v>160</v>
      </c>
      <c r="EN56" s="2571">
        <v>-151</v>
      </c>
      <c r="EO56" s="2571"/>
      <c r="EP56" s="2571"/>
      <c r="EQ56" s="2571"/>
      <c r="ER56" s="2571"/>
      <c r="ES56" s="2571">
        <v>-135</v>
      </c>
      <c r="ET56" s="2571"/>
      <c r="EU56" s="2571"/>
      <c r="EV56" s="2571"/>
      <c r="EW56" s="2571"/>
      <c r="EX56" s="2571">
        <v>-145</v>
      </c>
      <c r="EY56" s="2571"/>
      <c r="EZ56" s="2571"/>
      <c r="FA56" s="2571"/>
    </row>
    <row r="57" spans="1:157" x14ac:dyDescent="0.2">
      <c r="A57" s="270" t="s">
        <v>6567</v>
      </c>
      <c r="EN57" s="2571"/>
      <c r="EO57" s="2571"/>
      <c r="EP57" s="2571"/>
      <c r="EQ57" s="2571"/>
      <c r="ER57" s="2571"/>
      <c r="ES57" s="2571"/>
      <c r="ET57" s="2571"/>
      <c r="EU57" s="2571"/>
      <c r="EV57" s="2571"/>
      <c r="EW57" s="2571"/>
      <c r="EX57" s="2571"/>
      <c r="EY57" s="2571"/>
      <c r="EZ57" s="2571"/>
      <c r="FA57" s="2571"/>
    </row>
    <row r="58" spans="1:157" x14ac:dyDescent="0.2">
      <c r="A58" s="270" t="s">
        <v>6568</v>
      </c>
      <c r="EN58" s="2571">
        <v>-62</v>
      </c>
      <c r="EO58" s="2571"/>
      <c r="EP58" s="2571"/>
      <c r="EQ58" s="2571"/>
      <c r="ER58" s="2571"/>
      <c r="ES58" s="2571">
        <v>41</v>
      </c>
      <c r="ET58" s="2571"/>
      <c r="EU58" s="2571"/>
      <c r="EV58" s="2571"/>
      <c r="EW58" s="2571"/>
      <c r="EX58" s="2571">
        <v>100</v>
      </c>
      <c r="EY58" s="2571"/>
      <c r="EZ58" s="2571"/>
      <c r="FA58" s="2571"/>
    </row>
    <row r="59" spans="1:157" x14ac:dyDescent="0.2">
      <c r="A59" s="270" t="s">
        <v>6569</v>
      </c>
      <c r="EN59" s="2571">
        <v>-42</v>
      </c>
      <c r="EO59" s="2571"/>
      <c r="EP59" s="2571"/>
      <c r="EQ59" s="2571"/>
      <c r="ER59" s="2571"/>
      <c r="ES59" s="2571">
        <v>155</v>
      </c>
      <c r="ET59" s="2571"/>
      <c r="EU59" s="2571"/>
      <c r="EV59" s="2571"/>
      <c r="EW59" s="2571"/>
      <c r="EX59" s="2571">
        <v>68</v>
      </c>
      <c r="EY59" s="2571"/>
      <c r="EZ59" s="2571"/>
      <c r="FA59" s="2571"/>
    </row>
    <row r="60" spans="1:157" x14ac:dyDescent="0.2">
      <c r="A60" s="270" t="s">
        <v>6570</v>
      </c>
      <c r="EN60" s="2571">
        <v>-48</v>
      </c>
      <c r="EO60" s="2571"/>
      <c r="EP60" s="2571"/>
      <c r="EQ60" s="2571"/>
      <c r="ER60" s="2571"/>
      <c r="ES60" s="2571">
        <v>-12</v>
      </c>
      <c r="ET60" s="2571"/>
      <c r="EU60" s="2571"/>
      <c r="EV60" s="2571"/>
      <c r="EW60" s="2571"/>
      <c r="EX60" s="2571">
        <v>-3</v>
      </c>
      <c r="EY60" s="2571"/>
      <c r="EZ60" s="2571"/>
      <c r="FA60" s="2571"/>
    </row>
    <row r="61" spans="1:157" x14ac:dyDescent="0.2">
      <c r="A61" s="270" t="s">
        <v>6571</v>
      </c>
      <c r="EN61" s="5266">
        <v>-15</v>
      </c>
      <c r="EO61" s="5266"/>
      <c r="EP61" s="5266"/>
      <c r="EQ61" s="5266"/>
      <c r="ER61" s="5266"/>
      <c r="ES61" s="5266">
        <v>-167</v>
      </c>
      <c r="ET61" s="5266"/>
      <c r="EU61" s="5266"/>
      <c r="EV61" s="5266"/>
      <c r="EW61" s="5266"/>
      <c r="EX61" s="5266">
        <v>-179</v>
      </c>
      <c r="EY61" s="2571"/>
      <c r="EZ61" s="2571"/>
      <c r="FA61" s="2571"/>
    </row>
    <row r="62" spans="1:157" s="1721" customFormat="1" x14ac:dyDescent="0.2">
      <c r="A62" s="1721" t="s">
        <v>190</v>
      </c>
      <c r="EN62" s="5268">
        <f>SUM(EN51:EN61)</f>
        <v>2511</v>
      </c>
      <c r="EO62" s="5268"/>
      <c r="EP62" s="5268"/>
      <c r="EQ62" s="5268"/>
      <c r="ER62" s="5268"/>
      <c r="ES62" s="5268">
        <f>SUM(ES51:ES61)</f>
        <v>2429</v>
      </c>
      <c r="ET62" s="5268"/>
      <c r="EU62" s="5268"/>
      <c r="EV62" s="5268"/>
      <c r="EW62" s="5268"/>
      <c r="EX62" s="5268">
        <f>SUM(EX51:EX61)</f>
        <v>2211</v>
      </c>
      <c r="EY62" s="5268"/>
      <c r="EZ62" s="5268"/>
      <c r="FA62" s="5268"/>
    </row>
    <row r="63" spans="1:157" x14ac:dyDescent="0.2">
      <c r="EN63" s="2571"/>
      <c r="EO63" s="2571"/>
      <c r="EP63" s="2571"/>
      <c r="EQ63" s="2571"/>
      <c r="ER63" s="2571"/>
      <c r="ES63" s="2571"/>
      <c r="ET63" s="2571"/>
      <c r="EU63" s="2571"/>
      <c r="EV63" s="2571"/>
      <c r="EW63" s="2571"/>
      <c r="EX63" s="2571"/>
      <c r="EY63" s="2571"/>
      <c r="EZ63" s="2571"/>
      <c r="FA63" s="2571"/>
    </row>
    <row r="64" spans="1:157" s="1721" customFormat="1" x14ac:dyDescent="0.2">
      <c r="A64" s="1721" t="s">
        <v>6572</v>
      </c>
      <c r="EN64" s="5268"/>
      <c r="EO64" s="5268"/>
      <c r="EP64" s="5268"/>
      <c r="EQ64" s="5268"/>
      <c r="ER64" s="5268"/>
      <c r="ES64" s="5268"/>
      <c r="ET64" s="5268"/>
      <c r="EU64" s="5268"/>
      <c r="EV64" s="5268"/>
      <c r="EW64" s="5268"/>
      <c r="EX64" s="5268"/>
      <c r="EY64" s="5268"/>
      <c r="EZ64" s="5268"/>
      <c r="FA64" s="5268"/>
    </row>
    <row r="65" spans="1:157" x14ac:dyDescent="0.2">
      <c r="A65" s="270" t="s">
        <v>192</v>
      </c>
      <c r="EN65" s="2571">
        <v>-65</v>
      </c>
      <c r="EO65" s="2571"/>
      <c r="EP65" s="2571"/>
      <c r="EQ65" s="2571"/>
      <c r="ER65" s="2571"/>
      <c r="ES65" s="2571">
        <v>-56</v>
      </c>
      <c r="ET65" s="2571"/>
      <c r="EU65" s="2571"/>
      <c r="EV65" s="2571"/>
      <c r="EW65" s="2571"/>
      <c r="EX65" s="2571">
        <v>-54</v>
      </c>
      <c r="EY65" s="2571"/>
      <c r="EZ65" s="2571"/>
      <c r="FA65" s="2571"/>
    </row>
    <row r="66" spans="1:157" x14ac:dyDescent="0.2">
      <c r="A66" s="270" t="s">
        <v>198</v>
      </c>
      <c r="EN66" s="5266">
        <v>27</v>
      </c>
      <c r="EO66" s="5266"/>
      <c r="EP66" s="5266"/>
      <c r="EQ66" s="5266"/>
      <c r="ER66" s="5266"/>
      <c r="ES66" s="5266">
        <v>-4</v>
      </c>
      <c r="ET66" s="5266"/>
      <c r="EU66" s="5266"/>
      <c r="EV66" s="5266"/>
      <c r="EW66" s="5266"/>
      <c r="EX66" s="5266">
        <v>-17</v>
      </c>
      <c r="EY66" s="2571"/>
      <c r="EZ66" s="2571"/>
      <c r="FA66" s="2571"/>
    </row>
    <row r="67" spans="1:157" s="1721" customFormat="1" x14ac:dyDescent="0.2">
      <c r="A67" s="1721" t="s">
        <v>6573</v>
      </c>
      <c r="EN67" s="5268">
        <f>SUM(EN65:EN66)</f>
        <v>-38</v>
      </c>
      <c r="EO67" s="5268"/>
      <c r="EP67" s="5268"/>
      <c r="EQ67" s="5268"/>
      <c r="ER67" s="5268"/>
      <c r="ES67" s="5268">
        <f>SUM(ES65:ES66)</f>
        <v>-60</v>
      </c>
      <c r="ET67" s="5268"/>
      <c r="EU67" s="5268"/>
      <c r="EV67" s="5268"/>
      <c r="EW67" s="5268"/>
      <c r="EX67" s="5268">
        <f>SUM(EX65:EX66)</f>
        <v>-71</v>
      </c>
      <c r="EY67" s="5268"/>
      <c r="EZ67" s="5268"/>
      <c r="FA67" s="5268"/>
    </row>
    <row r="68" spans="1:157" x14ac:dyDescent="0.2">
      <c r="EN68" s="2571"/>
      <c r="EO68" s="2571"/>
      <c r="EP68" s="2571"/>
      <c r="EQ68" s="2571"/>
      <c r="ER68" s="2571"/>
      <c r="ES68" s="2571"/>
      <c r="ET68" s="2571"/>
      <c r="EU68" s="2571"/>
      <c r="EV68" s="2571"/>
      <c r="EW68" s="2571"/>
      <c r="EX68" s="2571"/>
      <c r="EY68" s="2571"/>
      <c r="EZ68" s="2571"/>
      <c r="FA68" s="2571"/>
    </row>
    <row r="69" spans="1:157" s="1721" customFormat="1" x14ac:dyDescent="0.2">
      <c r="A69" s="1721" t="s">
        <v>6574</v>
      </c>
      <c r="EN69" s="5268"/>
      <c r="EO69" s="5268"/>
      <c r="EP69" s="5268"/>
      <c r="EQ69" s="5268"/>
      <c r="ER69" s="5268"/>
      <c r="ES69" s="5268"/>
      <c r="ET69" s="5268"/>
      <c r="EU69" s="5268"/>
      <c r="EV69" s="5268"/>
      <c r="EW69" s="5268"/>
      <c r="EX69" s="5268"/>
      <c r="EY69" s="5268"/>
      <c r="EZ69" s="5268"/>
      <c r="FA69" s="5268"/>
    </row>
    <row r="70" spans="1:157" x14ac:dyDescent="0.2">
      <c r="A70" s="270" t="s">
        <v>6575</v>
      </c>
      <c r="EN70" s="2571">
        <v>-2492</v>
      </c>
      <c r="EO70" s="2571"/>
      <c r="EP70" s="2571"/>
      <c r="EQ70" s="2571"/>
      <c r="ER70" s="2571"/>
      <c r="ES70" s="2571">
        <v>-2359</v>
      </c>
      <c r="ET70" s="2571"/>
      <c r="EU70" s="2571"/>
      <c r="EV70" s="2571"/>
      <c r="EW70" s="2571"/>
      <c r="EX70" s="2571">
        <v>-2142</v>
      </c>
      <c r="EY70" s="2571"/>
      <c r="EZ70" s="2571"/>
      <c r="FA70" s="2571"/>
    </row>
    <row r="71" spans="1:157" x14ac:dyDescent="0.2">
      <c r="A71" s="270" t="s">
        <v>198</v>
      </c>
      <c r="EN71" s="5266">
        <v>6</v>
      </c>
      <c r="EO71" s="5266"/>
      <c r="EP71" s="5266"/>
      <c r="EQ71" s="5266"/>
      <c r="ER71" s="5266"/>
      <c r="ES71" s="5266">
        <v>4</v>
      </c>
      <c r="ET71" s="5266"/>
      <c r="EU71" s="5266"/>
      <c r="EV71" s="5266"/>
      <c r="EW71" s="5266"/>
      <c r="EX71" s="5266">
        <v>-12</v>
      </c>
      <c r="EY71" s="2571"/>
      <c r="EZ71" s="2571"/>
      <c r="FA71" s="2571"/>
    </row>
    <row r="72" spans="1:157" s="1721" customFormat="1" x14ac:dyDescent="0.2">
      <c r="A72" s="1721" t="s">
        <v>6576</v>
      </c>
      <c r="EN72" s="5268">
        <f>SUM(EN70:EN71)</f>
        <v>-2486</v>
      </c>
      <c r="EO72" s="5268"/>
      <c r="EP72" s="5268"/>
      <c r="EQ72" s="5268"/>
      <c r="ER72" s="5268"/>
      <c r="ES72" s="5268">
        <f>SUM(ES70:ES71)</f>
        <v>-2355</v>
      </c>
      <c r="ET72" s="5268"/>
      <c r="EU72" s="5268"/>
      <c r="EV72" s="5268"/>
      <c r="EW72" s="5268"/>
      <c r="EX72" s="5268">
        <f>SUM(EX70:EX71)</f>
        <v>-2154</v>
      </c>
      <c r="EY72" s="5268"/>
      <c r="EZ72" s="5268"/>
      <c r="FA72" s="5268"/>
    </row>
    <row r="73" spans="1:157" x14ac:dyDescent="0.2">
      <c r="EN73" s="2571"/>
      <c r="EO73" s="2571"/>
      <c r="EP73" s="2571"/>
      <c r="EQ73" s="2571"/>
      <c r="ER73" s="2571"/>
      <c r="ES73" s="2571"/>
      <c r="ET73" s="2571"/>
      <c r="EU73" s="2571"/>
      <c r="EV73" s="2571"/>
      <c r="EW73" s="2571"/>
      <c r="EX73" s="2571"/>
      <c r="EY73" s="2571"/>
      <c r="EZ73" s="2571"/>
      <c r="FA73" s="2571"/>
    </row>
    <row r="74" spans="1:157" x14ac:dyDescent="0.2">
      <c r="A74" s="270" t="s">
        <v>6577</v>
      </c>
      <c r="EN74" s="2571">
        <f>EN62+EN67+EN72</f>
        <v>-13</v>
      </c>
      <c r="EO74" s="2571"/>
      <c r="EP74" s="2571"/>
      <c r="EQ74" s="2571"/>
      <c r="ER74" s="2571"/>
      <c r="ES74" s="2571">
        <f>ES62+ES67+ES72</f>
        <v>14</v>
      </c>
      <c r="ET74" s="2571"/>
      <c r="EU74" s="2571"/>
      <c r="EV74" s="2571"/>
      <c r="EW74" s="2571"/>
      <c r="EX74" s="2571">
        <f>EX62+EX67+EX72</f>
        <v>-14</v>
      </c>
      <c r="EY74" s="2571"/>
      <c r="EZ74" s="2571"/>
      <c r="FA74" s="2571"/>
    </row>
    <row r="75" spans="1:157" x14ac:dyDescent="0.2">
      <c r="A75" s="270" t="s">
        <v>6578</v>
      </c>
      <c r="EN75" s="5266">
        <v>23</v>
      </c>
      <c r="EO75" s="5266"/>
      <c r="EP75" s="5266"/>
      <c r="EQ75" s="5266"/>
      <c r="ER75" s="5266"/>
      <c r="ES75" s="5266">
        <f>EN76</f>
        <v>10</v>
      </c>
      <c r="ET75" s="5266"/>
      <c r="EU75" s="5266"/>
      <c r="EV75" s="5266"/>
      <c r="EW75" s="5266"/>
      <c r="EX75" s="5266">
        <f>ES76</f>
        <v>24</v>
      </c>
      <c r="EY75" s="2571"/>
      <c r="EZ75" s="2571"/>
      <c r="FA75" s="2571"/>
    </row>
    <row r="76" spans="1:157" x14ac:dyDescent="0.2">
      <c r="A76" s="1721" t="s">
        <v>6579</v>
      </c>
      <c r="B76" s="1721"/>
      <c r="C76" s="1721"/>
      <c r="D76" s="1721"/>
      <c r="E76" s="1721"/>
      <c r="F76" s="1721"/>
      <c r="G76" s="1721"/>
      <c r="H76" s="1721"/>
      <c r="I76" s="1721"/>
      <c r="J76" s="1721"/>
      <c r="K76" s="1721"/>
      <c r="L76" s="1721"/>
      <c r="M76" s="1721"/>
      <c r="N76" s="1721"/>
      <c r="O76" s="1721"/>
      <c r="P76" s="1721"/>
      <c r="Q76" s="1721"/>
      <c r="R76" s="1721"/>
      <c r="S76" s="1721"/>
      <c r="T76" s="1721"/>
      <c r="U76" s="1721"/>
      <c r="V76" s="1721"/>
      <c r="W76" s="1721"/>
      <c r="X76" s="1721"/>
      <c r="Y76" s="1721"/>
      <c r="Z76" s="1721"/>
      <c r="AA76" s="1721"/>
      <c r="AB76" s="1721"/>
      <c r="AC76" s="1721"/>
      <c r="AD76" s="1721"/>
      <c r="AE76" s="1721"/>
      <c r="AF76" s="1721"/>
      <c r="AG76" s="1721"/>
      <c r="AH76" s="1721"/>
      <c r="AI76" s="1721"/>
      <c r="AJ76" s="1721"/>
      <c r="AK76" s="1721"/>
      <c r="AL76" s="1721"/>
      <c r="AM76" s="1721"/>
      <c r="AN76" s="1721"/>
      <c r="AO76" s="1721"/>
      <c r="AP76" s="1721"/>
      <c r="AQ76" s="1721"/>
      <c r="AR76" s="1721"/>
      <c r="AS76" s="1721"/>
      <c r="AT76" s="1721"/>
      <c r="AU76" s="1721"/>
      <c r="AV76" s="1721"/>
      <c r="AW76" s="1721"/>
      <c r="AX76" s="1721"/>
      <c r="AY76" s="1721"/>
      <c r="AZ76" s="1721"/>
      <c r="BA76" s="1721"/>
      <c r="BB76" s="1721"/>
      <c r="BC76" s="1721"/>
      <c r="BD76" s="1721"/>
      <c r="BE76" s="1721"/>
      <c r="BF76" s="1721"/>
      <c r="BG76" s="1721"/>
      <c r="BH76" s="1721"/>
      <c r="BI76" s="1721"/>
      <c r="BJ76" s="1721"/>
      <c r="BK76" s="1721"/>
      <c r="BL76" s="1721"/>
      <c r="BM76" s="1721"/>
      <c r="BN76" s="1721"/>
      <c r="BO76" s="1721"/>
      <c r="BP76" s="1721"/>
      <c r="BQ76" s="1721"/>
      <c r="BR76" s="1721"/>
      <c r="BS76" s="1721"/>
      <c r="BT76" s="1721"/>
      <c r="BU76" s="1721"/>
      <c r="BV76" s="1721"/>
      <c r="BW76" s="1721"/>
      <c r="BX76" s="1721"/>
      <c r="BY76" s="1721"/>
      <c r="BZ76" s="1721"/>
      <c r="CA76" s="1721"/>
      <c r="CB76" s="1721"/>
      <c r="CC76" s="1721"/>
      <c r="CD76" s="1721"/>
      <c r="CE76" s="1721"/>
      <c r="CF76" s="1721"/>
      <c r="CG76" s="1721"/>
      <c r="CH76" s="1721"/>
      <c r="CI76" s="1721"/>
      <c r="CJ76" s="1721"/>
      <c r="CK76" s="1721"/>
      <c r="CL76" s="1721"/>
      <c r="CM76" s="1721"/>
      <c r="CN76" s="1721"/>
      <c r="CO76" s="1721"/>
      <c r="CP76" s="1721"/>
      <c r="CQ76" s="1721"/>
      <c r="CR76" s="1721"/>
      <c r="CS76" s="1721"/>
      <c r="CT76" s="1721"/>
      <c r="CU76" s="1721"/>
      <c r="CV76" s="1721"/>
      <c r="CW76" s="1721"/>
      <c r="CX76" s="1721"/>
      <c r="CY76" s="1721"/>
      <c r="CZ76" s="1721"/>
      <c r="DA76" s="1721"/>
      <c r="DB76" s="1721"/>
      <c r="DC76" s="1721"/>
      <c r="DD76" s="1721"/>
      <c r="DE76" s="1721"/>
      <c r="DF76" s="1721"/>
      <c r="DG76" s="1721"/>
      <c r="DH76" s="1721"/>
      <c r="DI76" s="1721"/>
      <c r="DJ76" s="1721"/>
      <c r="DK76" s="1721"/>
      <c r="DL76" s="1721"/>
      <c r="DM76" s="1721"/>
      <c r="DN76" s="1721"/>
      <c r="DO76" s="1721"/>
      <c r="DP76" s="1721"/>
      <c r="DQ76" s="1721"/>
      <c r="DR76" s="1721"/>
      <c r="DS76" s="1721"/>
      <c r="DT76" s="1721"/>
      <c r="DU76" s="1721"/>
      <c r="DV76" s="1721"/>
      <c r="DW76" s="1721"/>
      <c r="DX76" s="1721"/>
      <c r="DY76" s="1721"/>
      <c r="DZ76" s="1721"/>
      <c r="EA76" s="1721"/>
      <c r="EB76" s="1721"/>
      <c r="EC76" s="1721"/>
      <c r="ED76" s="1721"/>
      <c r="EE76" s="1721"/>
      <c r="EF76" s="1721"/>
      <c r="EG76" s="1721"/>
      <c r="EH76" s="1721"/>
      <c r="EI76" s="1721"/>
      <c r="EJ76" s="1721"/>
      <c r="EK76" s="1721"/>
      <c r="EL76" s="1721"/>
      <c r="EM76" s="1721"/>
      <c r="EN76" s="5268">
        <f>SUM(EN74:EN75)</f>
        <v>10</v>
      </c>
      <c r="EO76" s="5268"/>
      <c r="EP76" s="5268"/>
      <c r="EQ76" s="5268"/>
      <c r="ER76" s="5268"/>
      <c r="ES76" s="5268">
        <f>SUM(ES74:ES75)</f>
        <v>24</v>
      </c>
      <c r="ET76" s="5268"/>
      <c r="EU76" s="5268"/>
      <c r="EV76" s="5268"/>
      <c r="EW76" s="5268"/>
      <c r="EX76" s="5268">
        <f>SUM(EX74:EX75)</f>
        <v>10</v>
      </c>
      <c r="EY76" s="2571"/>
      <c r="EZ76" s="2571"/>
      <c r="FA76" s="2571"/>
    </row>
    <row r="77" spans="1:157" x14ac:dyDescent="0.2">
      <c r="EN77" s="2571"/>
      <c r="EO77" s="2571"/>
      <c r="EP77" s="2571"/>
      <c r="EQ77" s="2571"/>
      <c r="ER77" s="2571"/>
      <c r="ES77" s="2571"/>
      <c r="ET77" s="2571"/>
      <c r="EU77" s="2571"/>
      <c r="EV77" s="2571"/>
      <c r="EW77" s="2571"/>
      <c r="EX77" s="2571"/>
      <c r="EY77" s="2571"/>
      <c r="EZ77" s="2571"/>
      <c r="FA77" s="2571"/>
    </row>
    <row r="78" spans="1:157" x14ac:dyDescent="0.2">
      <c r="EN78" s="2571"/>
      <c r="EO78" s="2571"/>
      <c r="EP78" s="2571"/>
      <c r="EQ78" s="2571"/>
      <c r="ER78" s="2571"/>
      <c r="ES78" s="2571"/>
      <c r="ET78" s="2571"/>
      <c r="EU78" s="2571"/>
      <c r="EV78" s="2571"/>
      <c r="EW78" s="2571"/>
      <c r="EX78" s="2571"/>
      <c r="EY78" s="2571"/>
      <c r="EZ78" s="2571"/>
      <c r="FA78" s="2571"/>
    </row>
    <row r="79" spans="1:157" x14ac:dyDescent="0.2">
      <c r="EN79" s="2571"/>
      <c r="EO79" s="2571"/>
      <c r="EP79" s="2571"/>
      <c r="EQ79" s="2571"/>
      <c r="ER79" s="2571"/>
      <c r="ES79" s="2571"/>
      <c r="ET79" s="2571"/>
      <c r="EU79" s="2571"/>
      <c r="EV79" s="2571"/>
      <c r="EW79" s="2571"/>
      <c r="EX79" s="2571"/>
      <c r="EY79" s="2571"/>
      <c r="EZ79" s="2571"/>
      <c r="FA79" s="2571"/>
    </row>
    <row r="80" spans="1:157" x14ac:dyDescent="0.2">
      <c r="EN80" s="2571"/>
      <c r="EO80" s="2571"/>
      <c r="EP80" s="2571"/>
      <c r="EQ80" s="2571"/>
      <c r="ER80" s="2571"/>
      <c r="ES80" s="2571"/>
      <c r="ET80" s="2571"/>
      <c r="EU80" s="2571"/>
      <c r="EV80" s="2571"/>
      <c r="EW80" s="2571"/>
      <c r="EX80" s="2571"/>
      <c r="EY80" s="2571"/>
      <c r="EZ80" s="2571"/>
      <c r="FA80" s="2571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5137053-1496-49e7-a326-e28acae3ad87">
      <Terms xmlns="http://schemas.microsoft.com/office/infopath/2007/PartnerControls"/>
    </lcf76f155ced4ddcb4097134ff3c332f>
    <TaxCatchAll xmlns="ac44878d-96d9-4f15-b496-a71362426953" xsi:nil="true"/>
  </documentManagement>
</p:properties>
</file>

<file path=customXml/item3.xml><?xml version="1.0" encoding="utf-8"?>
<FdsFormulaCache xmlns="urn:fdsformulacache" version="2" timestamp="1761829146"><![CDATA[{"CMCSA-US^NOT_NA(FE_SEGMENT_DATA(NET_ADDS,MED,BUS,2022,,Y,'')[7])":-150.0,"CMCSA-US^NOT_NA(FE_SEGMENT_DATA(NET_ADDS,MED,BUS,2021,,Y,'')[2])":1362.0,"CMCSA-US^FE_ESTIMATE(PRODLINE_SALES_6,MEDIAN,QTR,+1,NOW,,,'')":796.0,"CMCSA-US^FE_ESTIMATE(EPS,MED,QTR,+2,NOW,,,'')":0.945,"CMCSA-US^FE_ESTIMATE(PRODLINE_SALES_15,MEDIAN,ANNUAL,2023,NOW,,,'')":20863.0,"CMCSA-US^FE_ESTIMATE(PRODLINE_SALES_5,MEDIAN,ANNUAL,2021,NOW,,,'')":23041.0,"CMCSA-US^FE_ESTIMATE(PRODLINE_SALES_7,MEDIAN,ANNUAL,2023,NOW,,,'')":10342.0,"CMCSA-US^NOT_NA(FE_SEGMENT_DATA(NET_ADDS,MED,BUS,+1,,Q,'')[6])":307.5,"CMCSA-US^NOT_NA(FE_SEGMENT_DATA(EBITDA,MED,BUS,2022,,Y,'')[13])":null,"CMCSA-US^NOT_NA(FE_SEGMENT_DATA(EBITDA,MED,BUS,2022,,Y,'')[8])":null,"CMCSA-US^FE_ESTIMATE(PRODLINE_SALES_4,MEDIAN,QTR,+1,NOW,,,'')":5364.5,"CMCSA-US^FE_ESTIMATE(PRODLINE_SALES_17,MEDIAN,ANNUAL,2022,NOW,,,'')":23897.0,"CMCSA-US^FE_ESTIMATE(PRODLINE_SALES_19,MEDIAN,QTR,+1,NOW,,,'')":2424.0,"CMCSA-US^NOT_NA(FE_SEGMENT_DATA(EBITDA,MED,BUS,2023,,Y,'')[3])":4082.5,"CMCSA-US^FE_ESTIMATE(PRODLINE_SALES_4,MEDIAN,ANNUAL,2023,NOW,,,'')":20163.5,"CMCSA-US^FE_ESTIMATE(PRODLINE_SALES_13,MEDIAN,ANNUAL,2021,NOW,,,'')":4601.0,"CMCSA-US^NOT_NA(FE_SEGMENT_DATA(EBITDA,MED,BUS,+1,,Q,'')[9])":596.0,"CMCSA-US^FE_ESTIMATE(FCF,MED,ANNUAL,2023,NOW,,,'')":16713.0,"CMCSA-US^FE_ESTIMATE(PRODLINE_SALES_7,MEDIAN,ANNUAL,2022,NOW,,,'')":9703.0,"CMCSA-US^FE_ESTIMATE(PRODLINE_SALES_1,MEDIAN,QTR,+1,NOW,,,'')":16555.5,"CMCSA-US^NOT_NA(FE_SEGMENT_DATA(NET_ADDS,MED,BUS,+1,,Q,'')[4])":-138.0,"CMCSA-US^FE_ESTIMATE(PRODLINE_SALES_13,MEDIAN,QTR,+1,NOW,,,'')":1643.0,"CMCSA-US^FE_ESTIMATE(EBITDA,MED,ANNUAL,2021,NOW,,,'')":34623.0,"CMCSA^FG_PRICE(42964)":40.27,"CMCSA^FE_ESTIMATE(FCFPS,MEAN,ANN,2017,42964,,,'')":2.0707693,"CMCSA-US^FE_ESTIMATE(PRODLINE_SALES_1,MEDIAN,ANNUAL,2021,NOW,,,'')":64252.0,"CMCSA-US^FE_ESTIMATE(SALES,MED,ANNUAL,2021,NOW,,,'')":115702.0,"CMCSA-US^NOT_NA(FE_SEGMENT_DATA(NET_ADDS,MED,BUS,2022,,Y,'')[4])":-565.5,"CMCSA-US^FE_ESTIMATE(PRODLINE_SALES_13,MEDIAN,ANNUAL,2023,NOW,,,'')":7672.0,"CMCSA-US^NOT_NA(FE_SEGMENT_DATA(NET_ADDS,MED,BUS,2022,,Y,'')[6])":1250.0,"CMCSA-US^FE_ESTIMATE(PRODLINE_SALES_8,MEDIAN,QTR,+1,NOW,,,'')":697.5,"CMCSA-US^FE_ESTIMATE(PRODLINE_SALES_19,MEDIAN,ANNUAL,2021,NOW,,,'')":9140.0,"CMCSA-US^NOT_NA(FE_SEGMENT_DATA(NET_ADDS,MED,BUS,2021,,Y,'')[6])":1161.0,"CMCSA-US^FE_ESTIMATE(FCF,MED,ANNUAL,2021,NOW,,,'')":14546.652,"CMCSA-US^NOT_NA(FE_SEGMENT_DATA(EBITDA,MED,BUS,2021,,Y,'')[9])":910.5,"CMCSA-US^FE_ESTIMATE(PRODLINE_SALES_16,MEDIAN,ANNUAL,2023,NOW,,,'')":3885.0,"CMCSA-US^NOT_NA(FE_SEGMENT_DATA(NET_ADDS,MED,BUS,2021,,Y,'')[7])":1142.0,"CMCSA-US^NOT_NA(FE_SEGMENT_DATA(EBITDA,MED,BUS,+1,,Q,'')[7])":null,"CMCSA-US^NOT_NA(FE_SEGMENT_DATA(NET_ADDS,MED,BUS,+1,,Q,'')[5])":143.0,"CMCSA-US^NOT_NA(FE_SEGMENT_DATA(NET_ADDS,MED,BUS,2021,,Y,'')[1])":-1716.0,"CMCSA-US^FE_ESTIMATE(EBITDA,MED,ANNUAL,2023,NOW,,,'')":39043.0,"CMCSA-US^NOT_NA(FE_SEGMENT_DATA(EBITDA,MED,BUS,2021,,Y,'')[0])":28062.0,"CMCSA-US^FE_ESTIMATE(PRODLINE_SALES_19,MEDIAN,ANNUAL,2022,NOW,,,'')":10030.0,"CMCSA-US^FE_ESTIMATE(PRODLINE_SALES_2,MEDIAN,QTR,+1,NOW,,,'')":8886.0,"CMCSA-US^FE_ESTIMATE(PRODLINE_SALES_4,MEDIAN,ANNUAL,2021,NOW,,,'')":22053.0,"CMCSA-US^FE_ESTIMATE(PRODLINE_SALES_15,MEDIAN,ANNUAL,2021,NOW,,,'')":20456.0,"CMCSA-US^FE_ESTIMATE(PRODLINE_SALES_5,MEDIAN,ANNUAL,2022,NOW,,,'')":24634.5,"CMCSA-US^FE_ESTIMATE(EBITDA,MED,QTR,+1,NOW,,,'')":9446.0,"CMCSA^P_DIV_YLD(42964)":1.7780938,"CMCSA^FE_ESTIMATE(FCFPS,MEAN,ANN,2018,42964,,,'')":2.3023076,"CHTR^FE_ESTIMATE(FCFPS,MEAN,ANN,2017,42964,,,'')":16.14875,"CHTR^FE_ESTIMATE(FCFPS,MEAN,ANN,2021,42964,,,'')":31.67,"CMCSA-US^NOT_NA(FE_SEGMENT_DATA(EBITDA,MED,BUS,2022,,Y,'')[9])":2625.5,"CMCSA-US^NOT_NA(FE_SEGMENT_DATA(EBITDA,MED,BUS,2023,,Y,'')[5])":null,"CMCSA-US^NOT_NA(FE_SEGMENT_DATA(EBITDA,MED,BUS,2023,,Y,'')[9])":-880.0,"CMCSA-US^FE_ESTIMATE(CAPEX,MED,ANNUAL,2021,NOW,,,'')":9114.0,"CMCSA-US^NOT_NA(FE_SEGMENT_DATA(NET_ADDS,MED,BUS,2022,,Y,'')[2])":896.0,"CMCSA-US^NOT_NA(FE_SEGMENT_DATA(EBITDA,MED,BUS,+1,,Q,'')[3])":1689.0,"CMCSA-US^FE_ESTIMATE(PRODLINE_SALES_2,MEDIAN,ANNUAL,2021,NOW,,,'')":33777.0,"CMCSA-US^FE_ESTIMATE(PRODLINE_SALES_9,MEDIAN,ANNUAL,2022,NOW,,,'')":1753.0,"CMCSA-US^NOT_NA(FE_SEGMENT_DATA(EBITDA,MED,BUS,+1,,Q,'')[8])":null,"CMCSA-US^FE_ESTIMATE(PRODLINE_SALES_16,MEDIAN,ANNUAL,2021,NOW,,,'')":2345.0,"CMCSA-US^NOT_NA(FE_SEGMENT_DATA(EBITDA,MED,BUS,+1,,Q,'')[10])":-200.0,"CMCSA-US^FE_ESTIMATE(PRODLINE_SALES_6,MEDIAN,ANNUAL,2021,NOW,,,'')":3428.0,"CMCSA-US^NOT_NA(FE_SEGMENT_DATA(EBITDA,MED,BUS,2021,,Y,'')[7])":5698.5,"CMCSA-US^NOT_NA(FE_SEGMENT_DATA(EBITDA,MED,BUS,+1,,Q,'')[13])":null,"CMCSA-US^FE_ESTIMATE(PRODLINE_SALES_7,MEDIAN,QTR,+1,NOW,,,'')":2381.0,"CMCSA-US^FE_ESTIMATE(PRODLINE_SALES_16,MEDIAN,QTR,+1,NOW,,,'')":747.0,"CMCSA-US^NOT_NA(FE_SEGMENT_DATA(NET_ADDS,MED,BUS,2023,,Y,'')[2])":930.0,"CMCSA-US^FE_ESTIMATE(EPS,MED,ANNUAL,2021,NOW,,,'')":3.1988623,"CMCSA-US^FE_ESTIMATE(EBITDA,MED,ANNUAL,2022,NOW,,,'')":37108.883,"CMCSA-US^NOT_NA(FE_SEGMENT_DATA(EBITDA,MED,BUS,2021,,Y,'')[6])":2341.0,"CMCSA-US^FE_ESTIMATE(EPS,MED,QTR,+5,NOW,,,'')":0.9584757,"CHTR^FG_PRICE(42964)":393.36,"CMCSA-US^FG_PRICE(0)":56.24,"CMCSA^FE_ESTIMATE(FCFPS,MEAN,ANN,2019,42964,,,'')":2.4985714,"CHTR^FE_ESTIMATE(FCFPS,MEAN,ANN,2018,42964,,,'')":20.39,"CMCSA-US^FE_ESTIMATE(SALES,MED,QTR,+3,NOW,,,'')":30138.5,"CMCSA-US^NOT_NA(FE_SEGMENT_DATA(EBITDA,MED,BUS,2021,,Y,'')[13])":1024.0,"CMCSA-US^FE_ESTIMATE(CAPEX,MEAN,QTR,+1,NOW,,,'')":2504.375,"CMCSA-US^NOT_NA(FE_SEGMENT_DATA(EBITDA,MED,BUS,2023,,Y,'')[11])":-1519.0,"CMCSA-US^NOT_NA(FE_SEGMENT_DATA(NET_ADDS,MED,BUS,2021,,Y,'')[5])":-510.5,"CMCSA-US^NOT_NA(FE_SEGMENT_DATA(EBITDA,MED,BUS,2021,,Y,'')[8])":4899.5,"CMCSA-US^NOT_NA(FE_SEGMENT_DATA(EBITDA,MED,BUS,+1,,Q,'')[6])":null,"CMCSA-US^FE_ESTIMATE(PRODLINE_SALES_9,MEDIAN,QTR,+1,NOW,,,'')":435.0,"CMCSA-US^FE_ESTIMATE(PRODLINE_SALES_8,MEDIAN,ANNUAL,2022,NOW,,,'')":3030.0,"CMCSA-US^FE_ESTIMATE(SALES,MED,QTR,+4,NOW,,,'')":31337.0,"CMCSA-US^NOT_NA(FE_SEGMENT_DATA(NET_ADDS,MED,BUS,+1,,Q,'')[7])":-69.0,"CMCSA-US^NOT_NA(FE_SEGMENT_DATA(EBITDA,MED,BUS,2022,,Y,'')[7])":null,"CMCSA-US^FE_ESTIMATE(PRODLINE_SALES_19,MEDIAN,ANNUAL,2023,NOW,,,'')":10356.0,"CMCSA-US^FE_ESTIMATE(SALES,MED,ANNUAL,2022,NOW,,,'')":122370.61,"CMCSA-US^NOT_NA(FE_SEGMENT_DATA(EBITDA,MED,BUS,+1,,Q,'')[11])":659.0,"CMCSA-US^FE_ESTIMATE(PRODLINE_SALES_7,MEDIAN,ANNUAL,2021,NOW,,,'')":8908.0,"CMCSA-US^FE_ESTIMATE(PRODLINE_SALES_9,MEDIAN,ANNUAL,2021,NOW,,,'')":1707.0,"CMCSA-US^FE_ESTIMATE(PRODLINE_SALES_1,MEDIAN,ANNUAL,2023,NOW,,,'')":68052.0,"CMCSA-US^NOT_NA(FE_SEGMENT_DATA(EBITDA,MED,BUS,2022,,Y,'')[0])":29660.0,"CMCSA-US^FE_ESTIMATE(PRODLINE_SALES_4,MEDIAN,ANNUAL,2022,NOW,,,'')":21244.0,"CMCSA^FE_ESTIMATE(FCFPS,MEAN,ANN,2017,NOW,,,'')":2.0727272,"CHTR-US^FG_PRICE(0)":739.17,"CMCSA^FE_ESTIMATE(FCFPS,MEAN,ANN,2020,42964,,,'')":2.9125,"CHTR^FE_ESTIMATE(FCFPS,MEAN,ANN,2019,42964,,,'')":24.476,"CMCSA^FE_ESTIMATE(FCFPS,MEAN,ANN,2019,NOW,,,'')":2.894,"CHTR^FE_ESTIMATE(FCFPS,MEAN,ANN,2019,NOW,,,'')":19.295713,"CHTR^FE_ESTIMATE(FCFPS,MEAN,ANN,2018,NOW,,,'')":8.985,"CMCSA^FE_ESTIMATE(SALES,MEAN,ANN,2020,42964,,,'')":101111.25,"CHTR^FE_ESTIMATE(SALES,MEAN,ANNUAL,2018,NOW,,,'')":43634.0,"CMCSA-US^FE_ESTIMATE(EPS,MED,QTR,+4,NOW,,,'')":0.91,"ATUS-US^FE_VALUATION(EV_EBITDA,MEAN,ANN,2022,NOW,,,'')":7.50191,"SKY-GB^FE_ESTIMATE(EBITDA,MEDIAN,ANN,2019,NOW,,,'')":null,"SKY-GB^FE_ESTIMATE(EBIT,MEDIAN,ANN,2020,NOW,,,'')":null,"SKY-GB^FE_ESTIMATE(CAPEX,MEDIAN,ANN,2022,NOW,,,'')":null,"NFLX-US^FE_VALUATION(EV_EBITDA,MEAN,ANN,2024,NOW,,,'')":19.930973,"DISCA-US^FE_VALUATION(EV_EBITDA,MEAN,ANN,2023,NOW,,,'')":5.0755124,"VIAC-US^FE_VALUATION(EV_EBITDA,MEAN,ANN,2022,NOW,,,'')":7.6375694,"CMCSA-US^P_BETA_LOCIDX(0,-2AY)":0.79584944,"NFLX-US^FE_ESTIMATE(COS,MEAN,ANN,2017,NOW,,,'')":7659.799,"NFLX-US^FE_ESTIMATE(SALES,MEAN,ANNUAL,2023,NOW,,,'')":38948.38,"CMCSA-US^FE_ESTIMATE(EBITDA,MEAN,ANNUAL,2025,NOW,,,'')":44737.5,"AMCX^FE_ESTIMATE(EBITDA,MEAN,ANNUAL,2022,NOW,,,'')":681.71063,"FOXA-US^FE_VALUATION(EV_EBITDA,MEAN,ANN,2023,NOW,,,'')":6.4723616,"CMCSA-US^FE_ESTIMATE(SALES,MEAN,ANNUAL,2021,NOW,,,'')":116385.0,"DIS-US^FE_VALUATION(EV_EBITDA,MEAN,ANN,2023,NOW,,,'')":14.638602,"CMCSA-US^FE_ESTIMATE(SALES,MEAN,ANNUAL,2025,NOW,,,'')":133237.8,"CMCSA-US^FE_ESTIMATE(EPS,MEAN,ANNUAL,2024,NOW,,,'')":4.7357836,"AMCX^RTP_MKT_CAP":1648.0065,"DIS-US^FE_VALUATION(EV_EBITDA,MEAN,ANN,2019,NOW,,,'')":17.452017,"EURUSD^EE_FX_ESTIMATE(MEAN,QUARTERLY,21/3C,NOW,,,'')":1.0691106,"DUMMY^AVG(P_EXCH_RATE(GBP,EUR,43374,43465))":1.12735548939394,"GBPEUR^EE_FX_ESTIMATE(MEAN,QUARTERLY,20/1C,NOW,,,'')":1.1786886,"DUMMY^AVG(P_EXCH_RATE(GBP,USD,43466,43555))":1.3021414125,"DUMMY^AVG(P_EXCH_RATE(GBP,USD,42736,42825))":1.23919166666667,"GBPEUR^EE_FX_ESTIMATE(MEAN,QUARTERLY,22/4C,NOW,,,'')":1.1389148,"DUMMY^AVG(P_EXCH_RATE(GBP,USD,43282,43373))":1.30362878636364,"CMCSA-US^FE_ESTIMATE(EPS,MEAN,ANNUAL,2021,NOW,,,'')":3.23,"ATUS-US^FE_VALUATION(EV_EBITDA,MEAN,ANN,2021,NOW,,,'')":7.735021,"CBS-US^FE_VALUATION(EV_EBITDA,MEAN,ANN,2024,NOW,,,'')":null,"CMCSA-US^FE_ESTIMATE(EBITDA,MEAN,ANNUAL,2024,NOW,,,'')":42343.184,"CMCSA-US^FE_ESTIMATE(CAPEX,MEAN,ANNUAL,2025,NOW,,,'')":11281.6,"GBPUSD^EE_FX_ESTIMATE(MEAN,QUARTERLY,21/3C,NOW,,,'')":1.2365623,"GBPUSD^EE_FX_ESTIMATE(MED,ANNUAL,2022,NOW,,,'')":1.38,"CMCSA^FE_ESTIMATE(FCFPS,MEAN,ANN,2021,42964,,,'')":3.24,"CMCSA^FE_ESTIMATE(SALES,MEAN,ANN,2021,42964,,,'')":102776.5,"CMCSA^FE_ESTIMATE(SALES,MEAN,ANNUAL,2017,NOW,,,'')":84526.0,"CHTR^FE_ESTIMATE(SALES,MEAN,ANNUAL,2019,NOW,,,'')":45764.0,"ATUS-US^FE_VALUATION(EV_EBITDA,MEAN,ANN,2023,NOW,,,'')":7.200726,"SKY-GB^FE_ESTIMATE(SALES,MEDIAN,ANN,2018,NOW,,,'')":13585.0,"SKY-GB^FE_ESTIMATE(EBITDA,MEDIAN,ANN,2020,NOW,,,'')":null,"SKY-GB^FE_ESTIMATE(EBIT,MEDIAN,ANN,2021,NOW,,,'')":null,"NFLX-US^FE_VALUATION(EV_EBITDA,MEAN,ANN,2025,NOW,,,'')":16.124556,"CMCSA-US^FE_ESTIMATE(EPS,MEAN,ANNUAL,2025,NOW,,,'')":5.37,"DISCA-US^FE_VALUATION(EV_EBITDA,MEAN,ANN,2024,NOW,,,'')":5.4819775,"VIAC-US^FE_VALUATION(EV_EBITDA,MEAN,ANN,2023,NOW,,,'')":7.785276,"NFLX-US^FE_ACTUAL(ACTUAL,SALES,ANN,2011,,,,'')":3204.57,"NFLX-US^FE_ACTUAL(ACTUAL,SALES,ANN,2017,,,,'')":11692.7,"CMCSA-US^FE_ESTIMATE(CAPEX,MEAN,ANNUAL,2024,NOW,,,'')":11724.496,"CBS-US^FE_VALUATION(EV_EBITDA,MEAN,ANN,2019,NOW,,,'')":null,"CMCSA-US^FE_ESTIMATE(FCF,MEAN,ANNUAL,2025,NOW,,,'')":20834.0,"US10YY-TU1^FG_PRICE(0)":3.853,"VIAC^FE_ESTIMATE(EBITDA,MEAN,ANNUAL,2022,NOW,,,'')":3990.6716,"VIAC^FE_ESTIMATE(FCF,MEAN,ANNUAL,2022,NOW,,,'')":765.778,"CMCSA-US^FE_ESTIMATE(SALES,MEAN,ANNUAL,2024,NOW,,,'')":130725.336,"DIS-US^FE_VALUATION(EV_EBITDA,MEAN,ANN,2022,NOW,,,'')":17.415173,"20030NCA^FG_YIELD(0,0)":4.80104334822928,"EURUSD^EE_FX_ESTIMATE(MEAN,QUARTERLY,21/4C,NOW,,,'')":1.0815687,"DUMMY^AVG(P_EXCH_RATE(EUR,USD,43101,43190))":1.22872033846154,"DUMMY^AVG(P_EXCH_RATE(EUR,USD,43009,43100))":1.17758043181818,"GBPEUR^EE_FX_ESTIMATE(MEAN,QUARTERLY,21/2C,NOW,,,'')":1.1679665,"DUMMY^AVG(P_EXCH_RATE(GBP,USD,43374,43465))":1.28648029545455,"DUMMY^AVG(P_EXCH_RATE(GBP,EUR,43191,43281))":1.14167158030303,"EURUSD^EE_FX_ESTIMATE(MEAN,QUARTERLY,20/2C,NOW,,,'')":1.0462291,"GBPUSD^EE_FX_ESTIMATE(MEAN,QUARTERLY,20/1C,NOW,,,'')":1.2415385,"GBPEUR^EE_FX_ESTIMATE(MEAN,QUARTERLY,23/2C,NOW,,,'')":1.13607,"EURUSD^EE_FX_ESTIMATE(MED,ANNUAL,2022,NOW,,,'')":1.17,"GBPUSD^EE_FX_ESTIMATE(MEAN,QUARTERLY,21/4C,NOW,,,'')":1.2342681,"GBPUSD^EE_FX_ESTIMATE(MEAN,QUARTERLY,22/1C,NOW,,,'')":1.2278807,"GBPUSD^EE_FX_ESTIMATE(MEAN,QUARTERLY,21/1C,NOW,,,'')":1.2278807,"DUMMY^AVG(P_EXCH_RATE(GBP,EUR,42826,42916))":1.16282453333333,"GBPEUR^EE_FX_ESTIMATE(MEAN,QUARTERLY,20/4C,NOW,,,'')":1.1597258,"DUMMY^AVG(P_EXCH_RATE(GBP,EUR,43282,43373))":1.12062761666667,"CHTR-US^FE_VALUATION(EV_EBITDA,MEAN,ANN,2023,NOW,,,'')":9.991125,"SKY-GB^FE_ESTIMATE(CAPEX,MEDIAN,ANN,2021,NOW,,,'')":null,"NFLX-US^FE_ACTUAL(ACTUAL,SALES,ANN,2016,,,,'')":8830.66,"DIS-US^FE_VALUATION(EV_EBITDA,MEAN,ANN,2021,NOW,,,'')":31.371145,"DUMMY^AVG(P_EXCH_RATE(GBP,EUR,42644,42735))":1.15227278484849,"DUMMY^AVG(P_EXCH_RATE(GBP,USD,42552,42643))":1.3127658969697,"EURUSD^EE_FX_ESTIMATE(MEAN,QUARTERLY,20/1C,NOW,,,'')":1.0559899,"CHTR^FE_ESTIMATE(FCFPS,MEAN,ANN,2020,NOW,,,'')":30.35,"CHTR^FE_ESTIMATE(SALES,MEAN,ANN,2017,42964,,,'')":41669.215,"CMCSA^FE_ESTIMATE(SALES,MEAN,ANNUAL,2018,NOW,,,'')":94507.0,"CMCSA-US^FE_ESTIMATE(EBITDA,MED,QTR,+5,NOW,,,'')":9692.0,"CMCSA-US^FE_ESTIMATE(PRODLINE_SALES_17,MEDIAN,ANNUAL,2021,NOW,,,'')":22747.0,"CHTR-US^FE_VALUATION(EV_EBITDA,MEAN,ANN,2019,NOW,,,'')":12.546043,"SKY-GB^FE_ESTIMATE(SALES,MEDIAN,ANN,2019,NOW,,,'')":null,"SKY-GB^FE_ESTIMATE(EBIT,MEDIAN,ANN,2022,NOW,,,'')":null,"NFLX-US^FE_VALUATION(EV_EBITDA,MEAN,ANN,2019,NOW,,,'')":86.11213,"DIS-US^FE_VALUATION(EV_EBITDA,MEAN,ANN,2025,NOW,,,'')":11.678393,"VIAC-US^FE_VALUATION(EV_EBITDA,MEAN,ANN,2024,NOW,,,'')":7.2141795,"CMCSA-US^FE_ESTIMATE(FCF,MEAN,ANNUAL,2023,NOW,,,'')":16101.607,"NFLX-US^FE_ACTUAL(ACTUAL,SALES,ANN,2012,,,,'')":3609.28,"NFLX-US^FE_ESTIMATE(SALES,MEAN,ANNUAL,2018,NOW,,,'')":15794.3,"DIS^FE_ESTIMATE(EBITDA,MEAN,ANNUAL,2022,NOW,,,'')":16109.237,"DIS-US^FE_VALUATION(EV_EBITDA,MEAN,ANN,2020,NOW,,,'')":29.342484,"CMCSA-US^FE_ESTIMATE(EPS,MEAN,ANNUAL,2022,NOW,,,'')":3.5487556,"FOXA-US^FE_VALUATION(EV_EBITDA,MEAN,ANN,2022,NOW,,,'')":7.812405,"FOXA^FE_ESTIMATE(CAPEX,MEAN,ANNUAL,2022,NOW,,,'')":299.93637,"DISCA^FF_ENTRPR_VAL_DAILY(0,,,,,\"DIL\")":30429.16,"AMCX^FF_ENTRPR_VAL_DAILY(0,,,,,\"DIL\")":4159.45971,"CMCSA-US^FE_ESTIMATE(EBITDA,MEAN,ANNUAL,2023,NOW,,,'')":39144.527,"DIS-US^FE_VALUATION(EV_EBITDA,MEAN,ANN,2024,NOW,,,'')":12.884077,"DUMMY^AVG(P_EXCH_RATE(GBP,USD,43009,43100))":1.32715833787879,"DUMMY^AVG(P_EXCH_RATE(GBP,EUR,42736,42825))":1.16296997272727,"DUMMY^AVG(P_EXCH_RATE(EUR,USD,42370,42460))":1.10272660153846,"GBPEUR^EE_FX_ESTIMATE(MEAN,QUARTERLY,20/2C,NOW,,,'')":1.1679665,"GBPEUR^EE_FX_ESTIMATE(MEAN,QUARTERLY,22/3C,NOW,,,'')":1.1304494,"DUMMY^AVG(P_EXCH_RATE(EUR,USD,42917,43008))":1.17449393333333,"GBPUSD^EE_FX_ESTIMATE(MEAN,QUARTERLY,22/4C,NOW,,,'')":1.2342681,"GBPEUR^EE_FX_ESTIMATE(MEAN,QUARTERLY,22/1C,NOW,,,'')":1.1511432,"VIAC^RTP_MKT_CAP":22005.371,"CMCSA^FE_ESTIMATE(SALES,MEAN,ANN,2019,42964,,,'')":94296.414,"NFLX-US^FE_ESTIMATE(SALES,MEAN,ANNUAL,2022,NOW,,,'')":33972.297,"DUMMY^AVG(P_EXCH_RATE(GBP,USD,42461,42551))":1.43505000307692,"DUMMY^AVG(P_EXCH_RATE(EUR,USD,42736,42825))":1.06556907575758,"CHTR^FE_ESTIMATE(FCFPS,MEAN,ANN,2020,42964,,,'')":30.025,"CHTR^FE_ESTIMATE(FCFPS,MEAN,ANN,2021,NOW,,,'')":38.525455,"CMCSA^FE_ESTIMATE(SALES,MEAN,ANNUAL,2019,NOW,,,'')":108942.0,"CHTR^FE_ESTIMATE(SALES,MEAN,ANNUAL,2020,NOW,,,'')":48097.0,"CMCSA-US^FE_ESTIMATE(PRODLINE_SALES_5,MEDIAN,QTR,+1,NOW,,,'')":6134.0,"CMCSA-US^FE_ESTIMATE(FCF,MED,ANNUAL,2022,NOW,,,'')":15148.0,"SKY-GB^FE_ESTIMATE(SALES,MEDIAN,ANN,2020,NOW,,,'')":null,"SKY-GB^FE_ESTIMATE(EBITDA,MEDIAN,ANN,2021,NOW,,,'')":null,"SKY-GB^FE_ESTIMATE(CAPEX,MEDIAN,ANN,2018,NOW,,,'')":1185.0,"NFLX-US^FE_VALUATION(EV_EBITDA,MEAN,ANN,2020,NOW,,,'')":51.927326,"DISCA-US^FE_VALUATION(EV_EBITDA,MEAN,ANN,2019,NOW,,,'')":5.8823805,"DISCA-US^FE_VALUATION(EV_EBITDA,MEAN,ANN,2025,NOW,,,'')":5.601478,"VIAC-US^FE_VALUATION(EV_EBITDA,MEAN,ANN,2025,NOW,,,'')":7.328113,"NFLX-US^FE_ESTIMATE(SALES,MEAN,ANNUAL,2019,NOW,,,'')":20156.447,"CMCSA-US^FE_ESTIMATE(FCF,MEAN,ANNUAL,2024,NOW,,,'')":19354.426,"VIAC^FF_ENTRPR_VAL_DAILY(0,,,,,\"DIL\")":36139.7,"CBS-US^FE_VALUATION(EV_EBITDA,MEAN,ANN,2022,NOW,,,'')":null,"CMCSA-US^FE_ESTIMATE(CAPEX,MEAN,ANNUAL,2021,NOW,,,'')":9614.1875,"AMCX^FE_ESTIMATE(FCF,MEAN,ANNUAL,2022,NOW,,,'')":186.78,"FOXA-US^FE_VALUATION(EV_EBITDA,MEAN,ANN,2021,NOW,,,'')":7.8031983,"CMCSA-US^FE_ESTIMATE(CAPEX,MEAN,ANNUAL,2023,NOW,,,'')":11306.908,"DIS^RTP_MKT_CAP":243327.64,"DUMMY^AVG(P_EXCH_RATE(GBP,USD,43647,43738))":1.23281741515151,"GBPEUR^EE_FX_ESTIMATE(MEAN,QUARTERLY,19/4C,NOW,,,'')":1.1597258,"DUMMY^AVG(P_EXCH_RATE(EUR,USD,43282,43373))":1.16328712272727,"DUMMY^AVG(P_EXCH_RATE(EUR,USD,42644,42735))":1.07840956969697,"DUMMY^AVG(P_EXCH_RATE(GBP,USD,43556,43646))":1.28574539230769,"DUMMY^AVG(P_EXCH_RATE(GBP,EUR,43009,43100))":1.12703573787879,"GBPUSD^EE_FX_ESTIMATE(MEAN,QUARTERLY,20/3C,NOW,,,'')":1.2409613,"DUMMY^AVG(P_EXCH_RATE(GBP,USD,42370,42460))":1.43108615230769,"DUMMY^AVG(P_EXCH_RATE(EUR,USD,43466,43555))":1.1356283546875,"DUMMY^AVG(P_EXCH_RATE(GBP,EUR,43101,43190))":1.13239125230769,"DUMMY^AVG(P_EXCH_RATE(GBP,EUR,42461,42551))":1.27078313538461,"DUMMY^AVG(P_EXCH_RATE(GBP,EUR,42917,43008))":1.11423292575758,"DUMMY^AVG(P_EXCH_RATE(GBP,USD,43191,43281))":1.36104318181818,"EURUSD^EE_FX_ESTIMATE(MEAN,QUARTERLY,20/4C,NOW,,,'')":1.0815687,"CMCSA^FE_ESTIMATE(FCFPS,MEAN,ANN,2021,NOW,,,'')":3.1121428,"NFLX-US^FE_VALUATION(EV_EBITDA,MEAN,ANN,2023,NOW,,,'')":25.521442,"DISCA^FE_ESTIMATE(CAPEX,MEAN,ANNUAL,2022,NOW,,,'')":330.25345,"GBPUSD^EE_FX_ESTIMATE(MEAN,QUARTERLY,20/4C,NOW,,,'')":1.2342681,"DUMMY^AVG(P_EXCH_RATE(GBP,EUR,42370,42460))":1.29806463846154,"DUMMY^AVG(P_EXCH_RATE(EUR,USD,43556,43646))":1.12370259384615,"CMCSA^FE_ESTIMATE(FCFPS,MEAN,ANN,2018,NOW,,,'')":2.7671428,"CMCSA^FE_ESTIMATE(SALES,MEAN,ANN,2017,42964,,,'')":84727.055,"CHTR^FE_ESTIMATE(SALES,MEAN,ANN,2018,42964,,,'')":44045.023,"CMCSA^FE_ESTIMATE(SALES,MEAN,ANNUAL,2020,NOW,,,'')":103564.0,"CHTR^FE_ESTIMATE(SALES,MEAN,ANNUAL,2021,NOW,,,'')":51426.234,"ATUS-US^FE_VALUATION(EV_EBITDA,MEAN,ANN,2019,NOW,,,'')":7.509167,"CHTR-US^FE_VALUATION(EV_EBITDA,MEAN,ANN,2020,NOW,,,'')":11.7512455,"SKY-GB^FE_ESTIMATE(SALES,MEDIAN,ANN,2021,NOW,,,'')":null,"SKY-GB^FE_ESTIMATE(EBITDA,MEDIAN,ANN,2022,NOW,,,'')":null,"NFLX-US^FE_VALUATION(EV_EBITDA,MEAN,ANN,2021,NOW,,,'')":39.802814,"DISCA-US^FE_VALUATION(EV_EBITDA,MEAN,ANN,2020,NOW,,,'')":6.399003,"VIAC-US^FE_VALUATION(EV_EBITDA,MEAN,ANN,2019,NOW,,,'')":7.875732,"FOXA-US^FE_VALUATION(EV_EBITDA,MEAN,ANN,2025,NOW,,,'')":null,"NFLX-US^FE_ACTUAL(ACTUAL,SALES,ANN,2013,,,,'')":4374.56,"NFLX-US^FE_ESTIMATE(SALES,MEAN,ANNUAL,2020,NOW,,,'')":24996.057,"CMCSA-US^FE_ESTIMATE(EPS,MEAN,ANNUAL,2023,NOW,,,'')":3.9917846,"FOXA-US^FE_VALUATION(EV_EBITDA,MEAN,ANN,2020,NOW,,,'')":9.179189,"DIS^FF_ENTRPR_VAL_DAILY(0,,,,,\"DIL\")":297726.2,"CBS-US^FE_VALUATION(EV_EBITDA,MEAN,ANN,2020,NOW,,,'')":null,"DISCA^FE_ESTIMATE(FCF,MEAN,ANNUAL,2022,NOW,,,'')":2334.051,"CBS-US^FE_VALUATION(EV_EBITDA,MEAN,ANN,2023,NOW,,,'')":null,"CBS-US^FE_VALUATION(EV_EBITDA,MEAN,ANN,2021,NOW,,,'')":null,"DIS^FE_ESTIMATE(FCF,MEAN,ANNUAL,2022,NOW,,,'')":3597.1743,"DUMMY^AVG(P_EXCH_RATE(EUR,USD,42461,42551))":1.12925999076923,"DUMMY^AVG(P_EXCH_RATE(EUR,USD,43647,43738))":1.11192802727273,"GBPEUR^EE_FX_ESTIMATE(MEAN,QUARTERLY,20/3C,NOW,,,'')":1.1614562,"DUMMY^AVG(P_EXCH_RATE(GBP,USD,42917,43008))":1.30845833030303,"EURUSD^EE_FX_ESTIMATE(MEAN,QUARTERLY,21/1C,NOW,,,'')":1.0559899,"GBPEUR^EE_FX_ESTIMATE(MED,ANNUAL,2023,NOW,,,'')":1.1299796,"GBPEUR^EE_FX_ESTIMATE(MED,ANNUAL,2022,NOW,,,'')":1.1764706,"CMCSA-US^FE_ESTIMATE(CAPEX,MEAN,ANNUAL,2022,NOW,,,'')":10774.2295,"GBPEUR^EE_FX_ESTIMATE(MEAN,QUARTERLY,23/3C,NOW,,,'')":1.1356608,"CHTR^FE_ESTIMATE(SALES,MEAN,ANNUAL,2017,NOW,,,'')":41581.0,"SKY-GB^FE_ESTIMATE(EBITDA,MEDIAN,ANN,2018,NOW,,,'')":2349.0,"NFLX-US^FE_ESTIMATE(COS,MEAN,ANN,2016,NOW,,,'')":6029.9,"FOXA^FE_ESTIMATE(EBITDA,MEAN,ANNUAL,2022,NOW,,,'')":3034.2756,"GBPUSD^EE_FX_ESTIMATE(MEAN,QUARTERLY,19/4C,NOW,,,'')":1.2711743,"EURUSD^EE_FX_ESTIMATE(MEAN,QUARTERLY,20/3C,NOW,,,'')":1.0691106,"CMCSA^FE_ESTIMATE(SALES,MEAN,ANN,2018,42964,,,'')":90237.51,"CHTR^FE_ESTIMATE(SALES,MEAN,ANN,2019,42964,,,'')":46653.125,"ATUS-US^FE_VALUATION(EV_EBITDA,MEAN,ANN,2020,NOW,,,'')":7.6574373,"CHTR-US^FE_VALUATION(EV_EBITDA,MEAN,ANN,2021,NOW,,,'')":11.108299,"SKY-GB^FE_ESTIMATE(EBIT,MEDIAN,ANN,2018,NOW,,,'')":1544.775,"SKY-GB^FE_ESTIMATE(CAPEX,MEDIAN,ANN,2019,NOW,,,'')":null,"NFLX-US^FE_VALUATION(EV_EBITDA,MEAN,ANN,2022,NOW,,,'')":32.348736,"VIAC-US^FE_VALUATION(EV_EBITDA,MEAN,ANN,2020,NOW,,,'')":8.470267,"NFLX-US^FE_ESTIMATE(COS,MEAN,ANN,2015,NOW,,,'')":4591.4077,"NFLX-US^FE_ACTUAL(ACTUAL,SALES,ANN,2014,,,,'')":5504.65,"CMCSA-US^FE_ESTIMATE(SALES,MEAN,ANNUAL,2022,NOW,,,'')":122657.23,"FOXA^RTP_MKT_CAP":22155.816,"FOXA-US^FE_VALUATION(EV_EBITDA,MEAN,ANN,2024,NOW,,,'')":6.8334837,"DISCA^FE_ESTIMATE(EBITDA,MEAN,ANNUAL,2022,NOW,,,'')":4108.1514,"CMCSA-US^FE_ESTIMATE(SALES,MEAN,ANNUAL,2023,NOW,,,'')":125038.734,"DIS^FE_ESTIMATE(CAPEX,MEAN,ANNUAL,2022,NOW,,,'')":5850.84,"DISCA^RTP_MKT_CAP":12834.262,"CMCSA-US^FE_ESTIMATE(FCF,MEAN,ANNUAL,2022,NOW,,,'')":14996.945,"GBPEUR^EE_FX_ESTIMATE(MEAN,QUARTERLY,21/3C,NOW,,,'')":1.1614562,"DUMMY^AVG(P_EXCH_RATE(EUR,USD,42552,42643))":1.11617878333333,"DUMMY^AVG(P_EXCH_RATE(GBP,EUR,43647,43738))":1.10876751515152,"DUMMY^AVG(P_EXCH_RATE(EUR,USD,43374,43465))":1.14113021818182,"DUMMY^AVG(P_EXCH_RATE(GBP,USD,43101,43190))":1.39141923384615,"DUMMY^AVG(P_EXCH_RATE(GBP,USD,42644,42735))":1.24199017121212,"GBPEUR^EE_FX_ESTIMATE(MEAN,QUARTERLY,23/4C,NOW,,,'')":1.1313128,"EURUSD^EE_FX_ESTIMATE(MEAN,QUARTERLY,22/2C,NOW,,,'')":1.0006117,"GBPUSD^EE_FX_ESTIMATE(MEAN,QUARTERLY,22/3C,NOW,,,'')":1.2365623,"GBPEUR^EE_FX_ESTIMATE(MEAN,QUARTERLY,21/1C,NOW,,,'')":1.1786886,"GBPEUR^EE_FX_ESTIMATE(MEAN,QUARTERLY,21/4C,NOW,,,'')":1.1597258,"CMCSA-US^FE_ESTIMATE(PRODLINE_SALES_8,MEDIAN,ANNUAL,2021,NOW,,,'')":2758.5,"DISCA-US^FE_VALUATION(EV_EBITDA,MEAN,ANN,2022,NOW,,,'')":5.7795057,"CMCSA-US^FE_ESTIMATE(EBITDA,MEAN,ANNUAL,2022,NOW,,,'')":37274.42,"EURUSD^EE_FX_ESTIMATE(MEAN,QUARTERLY,22/3C,NOW,,,'')":1.0016958,"DUMMY^AVG(P_EXCH_RATE(GBP,EUR,42552,42643))":1.17619673484848,"CMCSA^FE_ESTIMATE(FCFPS,MEAN,ANN,2020,NOW,,,'')":2.9622223,"CHTR^FE_ESTIMATE(SALES,MEAN,ANN,2020,42964,,,'')":50516.855,"CMCSA^FE_ESTIMATE(SALES,MEAN,ANNUAL,2021,NOW,,,'')":115331.69,"CMCSA-US^FE_ESTIMATE(EBITDA,MED,QTR,+4,NOW,,,'')":9333.0,"CMCSA-US^FE_ESTIMATE(EBITDA,MED,QTR,+3,NOW,,,'')":9789.139,"CHTR-US^FE_VALUATION(EV_EBITDA,MEAN,ANN,2022,NOW,,,'')":10.484149,"SKY-GB^FE_ESTIMATE(SALES,MEDIAN,ANN,2022,NOW,,,'')":null,"SKY-GB^FE_ESTIMATE(EBIT,MEDIAN,ANN,2019,NOW,,,'')":null,"SKY-GB^FE_ESTIMATE(CAPEX,MEDIAN,ANN,2020,NOW,,,'')":null,"DISCA-US^FE_VALUATION(EV_EBITDA,MEAN,ANN,2021,NOW,,,'')":6.6598067,"VIAC-US^FE_VALUATION(EV_EBITDA,MEAN,ANN,2021,NOW,,,'')":8.083885,"NFLX-US^FE_ACTUAL(ACTUAL,SALES,ANN,2015,,,,'')":6779.51,"NFLX-US^FE_ESTIMATE(SALES,MEAN,ANNUAL,2021,NOW,,,'')":29637.236,"CMCSA-US^FE_ESTIMATE(EBITDA,MEAN,ANNUAL,2021,NOW,,,'')":34656.66,"FOXA^FE_ESTIMATE(FCF,MEAN,ANNUAL,2022,NOW,,,'')":1872.1022,"FOXA-US^FE_VALUATION(EV_EBITDA,MEAN,ANN,2019,NOW,,,'')":9.556665,"AMCX^FE_ESTIMATE(CAPEX,MEAN,ANNUAL,2022,NOW,,,'')":58.500427,"FOXA^FF_ENTRPR_VAL_DAILY(0,,,,,\"DIL\")":27652.03,"VIAC^FE_ESTIMATE(CAPEX,MEAN,ANNUAL,2022,NOW,,,'')":355.32968,"EURUSD^EE_FX_ESTIMATE(MEAN,QUARTERLY,19/4C,NOW,,,'')":1.0815687,"CHTR^FE_ESTIMATE(SALES,MEAN,ANN,2021,42964,,,'')":49865.0,"CMCSA-US^FE_ESTIMATE(FCF,MEAN,ANNUAL,2021,NOW,,,'')":16549.063,"EURUSD^EE_FX_ESTIMATE(MEAN,QUARTERLY,22/4C,NOW,,,'')":1.0283303,"GBPEUR^EE_FX_ESTIMATE(MEAN,QUARTERLY,23/1C,NOW,,,'')":1.1438694,"DUMMY^AVG(P_EXCH_RATE(GBP,USD,42826,42916))":1.27967273484848,"DUMMY^AVG(P_EXCH_RATE(EUR,USD,43191,43281))":1.19206710909091,"GBPUSD^EE_FX_ESTIMATE(MEAN,QUARTERLY,22/2C,NOW,,,'')":1.2245373,"DUMMY^AVG(P_EXCH_RATE(GBP,EUR,43556,43646))":1.14424344461538,"GBPEUR^EE_FX_ESTIMATE(MEAN,QUARTERLY,22/2C,NOW,,,'')":1.1343756,"GBPUSD^EE_FX_ESTIMATE(MEAN,QUARTERLY,21/2C,NOW,,,'')":1.2245373,"GBPEUR^EE_FX_ESTIMATE(MED,ANNUAL,2024,NOW,,,'')":1.1363636,"DUMMY^AVG(P_EXCH_RATE(EUR,USD,42826,42916))":1.10080548939394,"GBPUSD^EE_FX_ESTIMATE(MEAN,QUARTERLY,20/2C,NOW,,,'')":1.2226807,"EURUSD^EE_FX_ESTIMATE(MEAN,QUARTERLY,21/2C,NOW,,,'')":1.0462291,"EURUSD^EE_FX_ESTIMATE(MEAN,QUARTERLY,22/1C,NOW,,,'')":1.007,"DUMMY^AVG(P_EXCH_RATE(GBP,EUR,43466,43555))":1.146700878125,"CMCSA-US^FE_ESTIMATE(EPS,MED,QTR,+3,NOW,,,'')":0.935,"CMCSA-US^FE_ESTIMATE(PRODLINE_SALES_15,MEDIAN,ANNUAL,2022,NOW,,,'')":20405.0,"CMCSA-US^FE_ESTIMATE(SALES,MED,QTR,+5,NOW,,,'')":30546.0,"CMCSA-US^FE_ESTIMATE(SALES,MED,QTR,+2,NOW,,,'')":29883.744,"CMCSA-US^FE_ESTIMATE(PRODLINE_EBITDA_2,MEDIAN,QTR,+1,NOW,,,'')":1689.0,"CMCSA-US^NOT_NA(FE_SEGMENT_DATA(EBITDA,MED,BUS,2022,,Y,'')[1])":null,"CMCSA-US^NOT_NA(FE_SEGMENT_DATA(EBITDA,MED,BUS,2022,,Y,'')[2])":300.0,"CMCSA-US^FE_ESTIMATE(EPS,MED,QTR,+1,NOW,,,'')":0.92,"CMCSA-US^FE_ESTIMATE(PRODLINE_SALES_8,MEDIAN,ANNUAL,2023,NOW,,,'')":2763.5,"CMCSA-US^FE_ESTIMATE(EBITDA,MED,QTR,+2,NOW,,,'')":9608.5,"CMCSA-US^NOT_NA(FE_SEGMENT_DATA(EBITDA,MED,BUS,2022,,Y,'')[3])":6465.0,"CMCSA-US^FE_ESTIMATE(PRODLINE_SALES_1,MEDIAN,ANNUAL,2022,NOW,,,'')":66623.5,"CMCSA-US^NOT_NA(FE_SEGMENT_DATA(EBITDA,MED,BUS,+1,,Q,'')[74)":"#NUM","CMCSA-US^NOT_NA(FE_SEGMENT_DATA(EBITDA,MED,BUS,+1,,Q,'')[4)":"#NUM","CMCSA-US^NOT_NA(FE_SEGMENT_DATA(EBITDA,MED,BUS,+1,,Q,'')[8)":"#NUM","CMCSA-US^NOT_NA(FE_SEGMENT_DATA(EBITDA,MED,BUS,+1,,Q,'')[9)":"#NUM","CMCSA-US^NOT_NA(FE_SEGMENT_DATA(EBITDA,MED,BUS,+1,,Q,'')[7)":"#NUM","CMCSA-US^NOT_NA(FE_SEGMENT_DATA(EBITDA,MED,BUS,+1,,Q,'')[1)":"#NUM","CMCSA-US^NOT_NA(FE_SEGMENT_DATA(EBITDA,MED,BUS,+1,,Q,'')[2)":"#NUM","CMCSA-US^NOT_NA(FE_SEGMENT_DATA(EBITDA,MED,BUS,+1,,Q,'')[3)":"#NUM","CMCSA-US^NOT_NA(FE_SEGMENT_DATA(EBITDA,MED,BUS,+1,,Q,'')[5)":"#NUM","CMCSA-US^NOT_NA(FE_SEGMENT_DATA(EBITDA,MED,BUS,+1,,Q,'')[10)":"#NUM","CMCSA-US^NOT_NA(FE_SEGMENT_DATA(EBITDA,MED,BUS,+1,,Q,'')[13)":"#NUM","CMCSA-US^FE_ESTIMATE(PRODLINE_SALES_9,MEDIAN,ANNUAL,2023,NOW,,,'')":1788.0,"CMCSA-US^NOT_NA(FE_SEGMENT_DATA(EBITDA,MED,BUS,+1,,Q,'')[0])":7400.5,"CMCSA-US^FE_ESTIMATE(PRODLINE_SALES_17,MEDIAN,QTR,+1,NOW,,,'')":5442.0,"CMCSA-US^FE_ESTIMATE(PRODLINE_SALES_16,MEDIAN,ANNUAL,2022,NOW,,,'')":3161.0,"CMCSA-US^FE_ESTIMATE(FCF,MED,QTR,+4,NOW,,,'')":3196.0,"CMCSA-US^FE_ESTIMATE(PRODLINE_SALES_6,MEDIAN,ANNUAL,2022,NOW,,,'')":3147.5,"CMCSA-US^NOT_NA(FE_SEGMENT_DATA(EBITDA,MED,BUS,2023,,Y,'')[0])":30947.5,"CMCSA-US^FE_ESTIMATE(PRODLINE_SALES_13,MEDIAN,ANNUAL,2022,NOW,,,'')":7019.0,"CMCSA-US^FE_ESTIMATE(SALES,MED,QTR,+1,NOW,,,'')":29932.479,"CMCSA-US^NOT_NA(FE_SEGMENT_DATA(NET_ADDS,MED,BUS,2022,,Y,'')[5])":781.0,"CMCSA-US^FE_ESTIMATE(PRODLINE_SALES_2,MEDIAN,ANNUAL,2022,NOW,,,'')":38376.0,"CMCSA-US^NOT_NA(FE_SEGMENT_DATA(NET_ADDS,MED,BUS,2023,,Y,'')[3])":-662.0,"CMCSA-US^NOT_NA(FE_SEGMENT_DATA(NET_ADDS,MED,BUS,2023,,Y,'')[5])":1250.0,"CMCSA-US^NOT_NA(FE_SEGMENT_DATA(NET_ADDS,MED,BUS,2023,,Y,'')[1])":-1520.0,"CMCSA-US^NOT_NA(FE_SEGMENT_DATA(EBITDA,MED,BUS,2023,,Y,'')[2])":6951.0,"CMCSA-US^NOT_NA(FE_SEGMENT_DATA(EBITDA,MED,BUS,2023,,Y,'')[4])":1030.0,"CMCSA-US^NOT_NA(FE_SEGMENT_DATA(EBITDA,MED,BUS,2022,,Y,'')[5])":896.5,"CMCSA-US^NOT_NA(FE_SEGMENT_DATA(EBITDA,MED,BUS,2022,,Y,'')[10])":-700.0,"CMCSA-US^NOT_NA(FE_SEGMENT_DATA(EBITDA,MED,BUS,2022,,Y,'')[11])":2567.5,"CMCSA-US^NOT_NA(FE_SEGMENT_DATA(EBITDA,MED,BUS,2022,,Y,'')[4])":3961.0,"CMCSA-US^NOT_NA(FE_SEGMENT_DATA(EBITDA,MED,BUS,+1,,Q,'')[4])":1141.5,"CMCSA-US^FE_ESTIMATE(PRODLINE_SALES_6,MEDIAN,ANNUAL,2023,NOW,,,'')":2900.0,"CMCSA-US^NOT_NA(FE_SEGMENT_DATA(NET_ADDS,MED,BUS,2023,,Y,'')[7])":null,"CMCSA-US^NOT_NA(FE_SEGMENT_DATA(NET_ADDS,MED,BUS,2023,,Y,'')[6])":247.0,"CMCSA-US^FE_ESTIMATE(EPS,MED,ANNUAL,2023,NOW,,,'')":3.9790266,"CMCSA-US^FE_ESTIMATE(EPS,MED,ANNUAL,2022,NOW,,,'')":3.55,"CMCSA-US^FE_ESTIMATE(PRODLINE_SALES_15,MEDIAN,QTR,+1,NOW,,,'')":5113.0,"CMCSA-US^NOT_NA(FE_SEGMENT_DATA(NET_ADDS,MED,BUS,2022,,Y,'')[1])":-1700.0,"CMCSA-US^FE_ESTIMATE(PRODLINE_SALES_5,MEDIAN,ANNUAL,2023,NOW,,,'')":26309.5,"CMCSA-US^NOT_NA(FE_SEGMENT_DATA(NET_ADDS,MED,BUS,+1,,Q,'')[1])":-410.0,"CMCSA-US^NOT_NA(FE_SEGMENT_DATA(EBITDA,MED,BUS,2023,,Y,'')[6])":null,"CMCSA-US^FE_ESTIMATE(PRODLINE_SALES_2,MEDIAN,ANNUAL,2023,NOW,,,'')":38821.5,"CMCSA-US^NOT_NA(FE_SEGMENT_DATA(EBITDA,MED,BUS,2023,,Y,'')[10])":-874.0,"CMCSA-US^NOT_NA(FE_SEGMENT_DATA(NET_ADDS,MED,BUS,2023,,Y,'')[4])":807.0,"CMCSA-US^NOT_NA(FE_SEGMENT_DATA(EBITDA,MED,BUS,+1,,Q,'')[5])":155.5,"CMCSA-US^NOT_NA(FE_SEGMENT_DATA(NET_ADDS,MED,BUS,+1,,Q,'')[2])":185.0,"CMCSA-US^FE_ESTIMATE(SALES,MED,ANNUAL,2023,NOW,,,'')":124588.01,"CMCSA-US^NOT_NA(FE_SEGMENT_DATA(EBITDA,MED,BUS,2022,,Y,'')[6])":null,"CMCSA-US^FE_ESTIMATE(PRODLINE_SALES_17,MEDIAN,ANNUAL,2023,NOW,,,'')":23483.0,"CMCSA-US^FE_ESTIMATE(FCF,MED,QTR,+3,NOW,,,'')":3999.0,"CMCSA-US^FE_ESTIMATE(FCF,MED,QTR,+2,NOW,,,'')":4101.0,"CMCSA-US^FE_ESTIMATE(FCF,MED,QTR,+5,NOW,,,'')":5837.0,"CMCSA-US^FE_ESTIMATE(FCF,MED,QTR,+1,NOW,,,'')":4312.0,"CMCSA-US^FE_ESTIMATE(CAPEX,MED,ANNUAL,2023,NOW,,,'')":10872.0,"CMCSA-US^FE_ESTIMATE(CAPEX,MED,ANNUAL,2022,NOW,,,'')":10580.0,"CMCSA-US^NOT_NA(FE_SEGMENT_DATA(EBITDA,MED,BUS,2023,,Y,'')[12])":null,"CMCSA-US^NOT_NA(FE_SEGMENT_DATA(EBITDA,MED,BUS,2023,,Y,'')[8])":2891.5,"CMCSA-US^NOT_NA(FE_SEGMENT_DATA(EBITDA,MED,BUS,2023,,Y,'')[13])":null,"CMCSA-US^NOT_NA(FE_SEGMENT_DATA(EBITDA,MED,BUS,+1,,Q,'')[12])":-390.0,"CMCSA-US^NOT_NA(FE_SEGMENT_DATA(EBITDA,MED,BUS,+1,,Q,'')[14])":null,"CMCSA-US^NOT_NA(FE_SEGMENT_DATA(EBITDA,MED,BUS,+1,,Q,'')[2])":null,"CMCSA-US^FG_PRICE(NOW)":43.31,"EURUSD^EE_FX_ESTIMATE(MED,ANNUAL,2024,NOW,,,'')":1.11,"EURUSD^EE_FX_ESTIMATE(MED,ANNUAL,2023,NOW,,,'')":1.09,"EURUSD^EE_FX_ESTIMATE(MEAN,QUARTERLY,23/4C,NOW,,,'')":1.0711048,"EURUSD^EE_FX_ESTIMATE(MEAN,QUARTERLY,23/3C,NOW,,,'')":1.0517654,"EURUSD^EE_FX_ESTIMATE(MEAN,QUARTERLY,23/2C,NOW,,,'')":1.0415329,"EURUSD^EE_FX_ESTIMATE(MEAN,QUARTERLY,23/1C,NOW,,,'')":1.0320518,"GBPUSD^EE_FX_ESTIMATE(MED,ANNUAL,2024,NOW,,,'')":1.28,"GBPUSD^EE_FX_ESTIMATE(MED,ANNUAL,2023,NOW,,,'')":1.25,"GBPUSD^EE_FX_ESTIMATE(MEAN,QUARTERLY,23/4C,NOW,,,'')":1.2342681,"GBPUSD^EE_FX_ESTIMATE(MEAN,QUARTERLY,23/3C,NOW,,,'')":1.2365623,"GBPUSD^EE_FX_ESTIMATE(MEAN,QUARTERLY,23/2C,NOW,,,'')":1.2245373,"GBPUSD^EE_FX_ESTIMATE(MEAN,QUARTERLY,23/1C,NOW,,,'')":1.2278807,"GBPUSD^P_PRICE_AVG(0)":1.2398499,"GBPUSD^JULIAN(P_PRICE_AVG(0).DATES)":45037,"GBPUSD^P_PRICE_AVG(44561)":1.35445,"GBPUSD^JULIAN(P_PRICE_AVG(44561).DATES)":44561,"GBPUSD^P_PRICE_AVG(44834,44925)":1.1739099,"GBPUSD^JULIAN(P_PRICE_AVG(44561,44650).DATES)":44650,"GBPUSD^FE_ACTUAL(ACTUAL,EPS,ANN_ROLL,0,,,,'')":null,"GBPUSD^JULIAN(FE_ACTUAL(ACTUAL,EPS,ANN_ROLL,0,,,,'').DATES)":45040,"GBPUSD^FG_PRICE(44561,44650)":[1.35445,1.3447499,1.3553001,1.35665,1.3528,1.35735,1.3561499,1.36055,1.3686999,1.3734001,1.36835,1.36495,1.35825,1.3629,1.36555,1.3554499,1.3464,1.3484501,1.35105,1.3392,1.3414,1.34165,1.3508,1.35655,1.3611001,1.35315,1.35315,1.3554,1.35465,1.36165,1.3603,1.3512001,1.35215,1.3579,1.362,1.35835,1.36075,1.35955,1.3558999,1.3276501,1.3417499,1.3417499,1.3352,1.33135,1.33405,1.3218,1.31355,1.31105,1.31565,1.31285,1.30865,1.3048,1.3067,1.3096,1.31575,1.31695,1.32045,1.32595,1.3212,1.3184,1.3192999,1.3084501,1.3136,1.3174001],"GBPUSD^JULIAN(FG_PRICE(44561,44650).DATES)":[44561,44564,44565,44566,44567,44568,44571,44572,44573,44574,44575,44578,44579,44580,44581,44582,44585,44586,44587,44588,44589,44592,44593,44594,44595,44596,44599,44600,44601,44602,44603,44606,44607,44608,44609,44610,44613,44614,44615,44616,44617,44620,44621,44622,44623,44624,44627,44628,44629,44630,44631,44634,44635,44636,44637,44638,44641,44642,44643,44644,44645,44648,44649,44650],"GBPUSD^P_PRICE_AVG(44104,44195)":1.3201469,"GBPUSD^P_PRICE_AVG(44012,44103)":1.2912052999999999,"GBPUSD^P_PRICE_AVG(43921,44011)":1.2417,"GBPUSD^P_PRICE_AVG(43831,43920)":1.2805406,"GBPUSD^P_PRICE_AVG(44469,44560)":1.3479129,"GBPUSD^P_PRICE_AVG(44377,44468)":1.3784174,"GBPUSD^P_PRICE_AVG(44286,44376)":1.3984354,"GBPUSD^P_PRICE_AVG(44196,44285)":1.3786734,"GBPUSD^P_PRICE_AVG(44742,44833)":1.1783348,"GBPUSD^P_PRICE_AVG(44651,44741)":1.257427,"GBPUSD^P_PRICE_AVG(44561,44650)":1.3419079,"GBPUSD^P_PRICE_AVG(44926,45015)":1.2145231,"GBPUSD^P_PRICE_AVG(44105,44196)":1.3212705,"GBPUSD^P_PRICE_AVG(44013,44104)":1.2920719,"GBPUSD^P_PRICE_AVG(43922,44012)":1.241633,"GBPUSD^P_PRICE_AVG(43831,43921)":1.2799162,"GBPUSD^P_PRICE_AVG(44927,45016)":1.2148553,"GBPUSD^P_PRICE_AVG(44835,44926)":1.1739099,"GBPUSD^P_PRICE_AVG(44743,44834)":1.1768477,"GBPUSD^P_PRICE_AVG(44652,44742)":1.2558546,"GBPUSD^P_PRICE_AVG(44562,44651)":1.3415192,"GBPUSD^P_PRICE_AVG(44470,44561)":1.3480053,"GBPUSD^P_PRICE_AVG(44378,44469)":1.3779159,"GBPUSD^P_PRICE_AVG(44287,44377)":1.3984623,"GBPUSD^P_PRICE_AVG(44197,44286)":1.3788726,"GBPUSD^FE_ESTIMATE(EPS,MEAN,ANN_ROLL,+1,NOW,44651,,'')":[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],"GBPUSD^JULIAN(FE_ESTIMATE(EPS,MEAN,ANN_ROLL,+1,NOW,44651,,'').DATES)":[45040,45037,45036,45035,45034,45033,45030,45029,45028,45027,45026,45022,45021,45020,45019,45016,45015,45014,45013,45012,45009,45008,45007,45006,45005,45002,45001,45000,44999,44998,44995,44994,44993,44992,44991,44988,44987,44986,44985,44984,44981,44980,44979,44978,44974,44973,44972,44971,44970,44967,44966,44965,44964,44963,44960,44959,44958,44957,44956,44953,44952,44951,44950,44949,44946,44945,44944,44943,44939,44938,44937,44936,44935,44932,44931,44930,44929,44925,44924,44923,44922,44918,44917,44916,44915,44914,44911,44910,44909,44908,44907,44904,44903,44902,44901,44900,44897,44896,44895,44894,44893,44890,44888,44887,44886,44883,44882,44881,44880,44879,44876,44875,44874,44873,44872,44869,44868,44867,44866,44865,44862,44861,44860,44859,44858,44855,44854,44853,44852,44851,44848,44847,44846,44845,44844,44841,44840,44839,44838,44837,44834,44833,44832,44831,44830,44827,44826,44825,44824,44823,44820,44819,44818,44817,44816,44813,44812,44811,44810,44806,44805,44804,44803,44802,44799,44798,44797,44796,44795,44792,44791,44790,44789,44788,44785,44784,44783,44782,44781,44778,44777,44776,44775,44774,44771,44770,44769,44768,44767,44764,44763,44762,44761,44760,44757,44756,44755,44754,44753,44750,44749,44748,44747,44743,44742,44741,44740,44739,44736,44735,44734,44733,44729,44728,44727,44726,44725,44722,44721,44720,44719,44718,44715,44714,44713,44712,44708,44707,44706,44705,44704,44701,44700,44699,44698,44697,44694,44693,44692,44691,44690,44687,44686,44685,44684,44683,44680,44679,44678,44677,44676,44673,44672,44671,44670,44669,44665,44664,44663,44662,44659,44658,44657,44656,44655,44652,44651],"GBPUSD^EE_ESTIMATE(MED,ROLL,+1,NOW,44651,,'')":[1.23,1.23,1.23,1.23,1.23,1.23,1.23,1.23,1.23,1.23,1.23,1.23,1.23,1.23,1.23,1.225,1.2,1.2,1.2,1.2,1.2,1.2,1.2,1.2,1.2,1.2,1.2,1.2,1.2,1.2,1.2,1.2,1.2,1.2,1.2,1.2,1.21,1.21,1.21,1.21,1.21,1.21,1.205,1.205,1.205,1.205,1.205,1.2,1.2,1.2,1.2,1.195,1.195,1.195,1.195,1.195,1.19,1.19,1.19,1.19,1.19,1.19,1.19,1.19,1.19,1.19,1.19,1.19,1.19,1.19,1.19,1.19,1.19,1.19,1.19,1.19,1.19,1.16,1.16,1.16,1.15,1.15,1.15,1.15,1.15,1.15,1.155,1.155,1.16,1.16,1.16,1.14,1.1363636,1.1363636,1.13,1.13,1.13,1.129,1.129,1.129,1.129,1.124,1.124,1.12,1.12,1.12,1.12,1.12,1.12,1.12,1.12,1.115,1.12,1.12,1.12,1.12,1.12,1.12,1.12,1.115,1.11,1.11,1.11,1.105,1.105,1.105,1.105,1.105,1.11,1.11,1.11,1.11,1.11,1.11,1.11,1.115,1.12,1.115,1.124,1.124,1.15,1.18,1.18,1.18,1.18,1.18,1.18,1.18,1.18,1.18,1.185,1.185,1.19,1.19,1.19,1.1902381,1.1902381,1.2,1.2,1.2,1.2038647,1.2038647,1.2038647,1.2088647,1.2088647,1.2088647,1.21,1.21,1.21,1.21,1.21,1.2088647,1.2088647,1.2088647,1.2088647,1.2088647,1.2088647,1.21,1.21,1.21,1.215,1.215,1.215,1.215,1.215,1.215,1.215,1.215,1.215,1.22,1.22,1.22,1.22,1.22,1.22,1.22,1.225,1.225,1.225,1.225,1.23,1.23265,1.23265,1.23765,1.24,1.2489,1.25,1.25,1.25,1.25,1.25,1.25,1.25,1.258,1.258,1.258,1.258,1.259,1.258,1.25,1.25,1.25,1.25,1.25,1.25,1.25,1.25,1.25,1.258,1.258,1.258,1.258,1.258,1.258,1.28,1.28,1.28,1.28,1.283,1.283,1.29,1.29,1.29,1.2918305,1.32,1.32,1.32,1.32,1.32,1.32,1.32,1.32,1.32,1.32,1.32,1.32,1.32,1.32,1.32,1.32,1.32,1.32,1.32,1.32,1.325,1.33,1.3345],"GBPUSD^JULIAN(EE_ESTIMATE(MED,ROLL,+1,NOW,44651,,'').DATES)":"#NUM","GBPUSD^EE_ESTIMATE(MED,ROLL,+1,45017,44651,,'')":[1.225,1.2,1.2,1.2,1.2,1.2,1.2,1.2,1.2,1.2,1.2,1.2,1.2,1.2,1.2,1.2,1.2,1.2,1.2,1.2,1.2,1.21,1.21,1.21,1.21,1.21,1.21,1.205,1.205,1.205,1.205,1.205,1.2,1.2,1.2,1.2,1.195,1.195,1.195,1.195,1.195,1.19,1.19,1.19,1.19,1.19,1.19,1.19,1.19,1.19,1.19,1.19,1.19,1.19,1.19,1.19,1.19,1.19,1.19,1.19,1.19,1.19,1.16,1.16,1.16,1.15,1.15,1.15,1.15,1.15,1.15,1.155,1.155,1.16,1.16,1.16,1.14,1.1363636,1.1363636,1.13,1.13,1.13,1.129,1.129,1.129,1.129,1.124,1.124,1.12,1.12,1.12,1.12,1.12,1.12,1.12,1.12,1.115,1.12,1.12,1.12,1.12,1.12,1.12,1.12,1.115,1.11,1.11,1.11,1.105,1.105,1.105,1.105,1.105,1.11,1.11,1.11,1.11,1.11,1.11,1.11,1.115,1.12,1.115,1.124,1.124,1.15,1.18,1.18,1.18,1.18,1.18,1.18,1.18,1.18,1.18,1.185,1.185,1.19,1.19,1.19,1.1902381,1.1902381,1.2,1.2,1.2,1.2038647,1.2038647,1.2038647,1.2088647,1.2088647,1.2088647,1.21,1.21,1.21,1.21,1.21,1.2088647,1.2088647,1.2088647,1.2088647,1.2088647,1.2088647,1.21,1.21,1.21,1.215,1.215,1.215,1.215,1.215,1.215,1.215,1.215,1.215,1.22,1.22,1.22,1.22,1.22,1.22,1.22,1.225,1.225,1.225,1.225,1.23,1.23265,1.23265,1.23765,1.24,1.2489,1.25,1.25,1.25,1.25,1.25,1.25,1.25,1.258,1.258,1.258,1.258,1.259,1.258,1.25,1.25,1.25,1.25,1.25,1.25,1.25,1.25,1.25,1.258,1.258,1.258,1.258,1.258,1.258,1.28,1.28,1.28,1.28,1.283,1.283,1.29,1.29,1.29,1.2918305,1.32,1.32,1.32,1.32,1.32,1.32,1.32,1.32,1.32,1.32,1.32,1.32,1.32,1.32,1.32,1.32,1.32,1.32,1.32,1.32,1.325,1.33,1.3345],"GBPUSD^JULIAN(EE_ESTIMATE(MED,ROLL,+1,45017,44651,,'').DATES)":"#NUM","GBPUSD^EE_ESTIMATE(MED,,+1,45017,44651,,'')":[1.225,1.225,1.22,1.22,1.22,1.22,1.22,1.22,1.2153269,1.2153269,1.2153269,1.2153269,1.2153269,1.2153269,1.2153269,1.22,1.22,1.22,1.22,1.22,1.22,1.22,1.22,1.22,1.22,1.22,1.22,1.22,1.22,1.2103269,1.2103269,1.2103269,1.205,1.205,1.205,1.21,1.2,1.2,1.2,1.2,1.2,1.2,1.2,1.2,1.2,1.2,1.2,1.2,1.2,1.2,1.2,1.2,1.2,1.2,1.18,1.18,1.18,1.18,1.18,1.18,1.18,1.18,1.18,1.18,1.18,1.18,1.18,1.18,1.18,1.18,1.18,1.18,1.18,1.18,1.18,1.18,1.18,1.18,1.165,1.16,1.16,1.16,1.15,1.15,1.15,1.15,1.15,1.15,1.15,1.15,1.15,1.15,1.1497127,1.1397127,1.1397127,1.1397127,1.13,1.13,1.13,1.13,1.13,1.13,1.15,1.15,1.15,1.1397127,1.1397127,1.1397127,1.1397127,1.1397127,1.1397127,1.1397127,1.1397127,1.15,1.15,1.15,1.15,1.15,1.15,1.15,1.16,1.16,1.16,1.1795204,1.1795204,1.1995203,1.1995203,1.1995203,1.1995203,1.1995203,1.1995203,1.1995203,1.1995203,1.1995203,1.1995203,1.2,1.2,1.2,1.21,1.21,1.21,1.22,1.23,1.23,1.245,1.245,1.26,1.26,1.26,1.26,1.26,1.26,1.26,1.26,1.26,1.26,1.26,1.26,1.26,1.26,1.26,1.26,1.26,1.26,1.26,1.2694,1.2694,1.2694,1.2694,1.2694,1.27,1.27,1.27,1.27,1.27,1.27,1.27,1.27,1.27,1.27,1.27,1.27,1.27,1.27,1.27,1.27,1.27,1.27,1.27,1.28,1.28,1.28,1.28,1.28,1.29,1.28,1.28,1.28,1.3,1.3,1.3,1.3,1.3,1.295,1.295,1.295,1.295,1.295,1.295,1.295,1.29,1.3,1.3,1.3,1.3,1.3,1.3,1.3,1.3,1.34,1.34,1.34,1.34,1.34,1.34,1.34,1.345,1.35,1.35,1.36,1.36,1.36,1.36,1.36,1.36,1.36,1.35,1.35,1.35,1.35,1.35,1.35,1.35,1.35,1.35,1.35,1.37,1.37,1.37,1.38,1.38,1.38],"GBPUSD^JULIAN(EE_ESTIMATE(MED,,+1,45017,44651,,'').DATES)":"#NUM","GBPUSD^EE_ESTIMATE(MED,,+1,45017,45107,,'')":[1.225,1.23,1.23,1.23,1.23,1.23,1.23,1.23,1.23,1.23,1.23,1.23,1.23,1.23,1.23,1.23,1.23,1.23,1.23,1.23,1.23,1.23,1.23,1.23,1.23,1.23,1.23,1.23,1.23,1.23,1.23,1.23,1.23,1.23,1.23,1.23,1.23,1.23,1.23,1.23,1.23,1.23,1.23,1.23,1.23,1.23,1.23,1.23,1.23,1.23,1.23,1.23,1.23,1.23,1.23,1.23,1.23,1.23,1.23,1.23,1.23,1.23,1.23],"GBPUSD^EE_ESTIMATE(MEAN,,+1,45017,45107,,'')":[1.2190218,1.2206885,1.2206885,1.2206885,1.2206885,1.2226018,1.2226018,1.2226018,1.2232469,1.2232469,1.2232469,1.2232469,1.2258276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],"GBPUSD^EE_FX_ESTIMATE(MED,ANNUAL_ROLL,+1,45017,44651,,'')":[1.25,1.25,1.25,1.25,1.25,1.25,1.25,1.25,1.25,1.25,1.25,1.25,1.25,1.25,1.25,1.25,1.25,1.25,1.25,1.25,1.25,1.25,1.25,1.245,1.245,1.245,1.245,1.25,1.25,1.25,1.25,1.25,1.24,1.24,1.24,1.24,1.24,1.24,1.24,1.24,1.24,1.23,1.23,1.22,1.22,1.22,1.22,1.22,1.22,1.22,1.22,1.22,1.22,1.22,1.22,1.215,1.215,1.21,1.21,1.21,1.21,1.21,1.16,1.16,1.16,1.15,1.15,1.15,1.15,1.15,1.15,1.155,1.155,1.16,1.16,1.16,1.14,1.1363636,1.1363636,1.13,1.13,1.13,1.129,1.129,1.129,1.129,1.124,1.124,1.12,1.12,1.12,1.12,1.12,1.12,1.12,1.12,1.115,1.12,1.12,1.12,1.12,1.12,1.12,1.12,1.115,1.11,1.11,1.11,1.105,1.105,1.105,1.105,1.105,1.11,1.11,1.11,1.11,1.11,1.11,1.11,1.115,1.12,1.115,1.124,1.124,1.15,1.15,1.15,1.15,1.15,1.15,1.15,1.15,1.155,1.16,1.16,1.16,1.1675,1.17,1.17,1.17,1.19,1.205,1.205,1.22,1.23,1.23,1.23,1.24,1.24,1.24,1.235,1.235,1.235,1.235,1.235,1.235,1.23,1.23,1.23,1.23,1.23,1.235,1.235,1.235,1.235,1.235,1.24,1.24,1.24,1.24,1.24,1.24,1.24,1.25,1.25,1.25,1.25,1.25,1.25,1.25,1.25,1.25,1.25,1.25,1.25,1.25,1.25,1.25,1.26,1.2527,1.26,1.26,1.26,1.265,1.27,1.27,1.2727551,1.28,1.2777551,1.28,1.28,1.2777551,1.28,1.28,1.28,1.28,1.28,1.28,1.28,1.28,1.29,1.29,1.3,1.3,1.3,1.3,1.3,1.29,1.315,1.315,1.315,1.32,1.32,1.32,1.32,1.32,1.33,1.33,1.33,1.33,1.33,1.33,1.335,1.34,1.34,1.34,1.34,1.34,1.34,1.34,1.34,1.34,1.345,1.345,1.345,1.345,1.345,1.345,1.355,1.355,1.355],"GBPUSD^JULIAN(EE_FX_ESTIMATE(MED,ANNUAL_ROLL,+1,45017,44651,,'').DATES)":[45016,45015,45014,45013,45012,45009,45008,45007,45006,45005,45002,45001,45000,44999,44998,44995,44994,44993,44992,44991,44988,44987,44986,44985,44984,44981,44980,44979,44978,44974,44973,44972,44971,44970,44967,44966,44965,44964,44963,44960,44959,44958,44957,44956,44953,44952,44951,44950,44949,44946,44945,44944,44943,44939,44938,44937,44936,44935,44932,44931,44930,44929,44925,44924,44923,44922,44918,44917,44916,44915,44914,44911,44910,44909,44908,44907,44904,44903,44902,44901,44900,44897,44896,44895,44894,44893,44890,44888,44887,44886,44883,44882,44881,44880,44879,44876,44875,44874,44873,44872,44869,44868,44867,44866,44865,44862,44861,44860,44859,44858,44855,44854,44853,44852,44851,44848,44847,44846,44845,44844,44841,44840,44839,44838,44837,44834,44833,44832,44831,44830,44827,44826,44825,44824,44823,44820,44819,44818,44817,44816,44813,44812,44811,44810,44806,44805,44804,44803,44802,44799,44798,44797,44796,44795,44792,44791,44790,44789,44788,44785,44784,44783,44782,44781,44778,44777,44776,44775,44774,44771,44770,44769,44768,44767,44764,44763,44762,44761,44760,44757,44756,44755,44754,44753,44750,44749,44748,44747,44743,44742,44741,44740,44739,44736,44735,44734,44733,44729,44728,44727,44726,44725,44722,44721,44720,44719,44718,44715,44714,44713,44712,44708,44707,44706,44705,44704,44701,44700,44699,44698,44697,44694,44693,44692,44691,44690,44687,44686,44685,44684,44683,44680,44679,44678,44677,44676,44673,44672,44671,44670,44669,44665,44664,44663,44662,44659,44658,44657,44656,44655,44652,44651],"GBPUSD^EE_FX_ESTIMATE(MED,ANNUAL_ROLL,+1,45017,44651,CQ,'')":[1.25,1.16,1.15,1.26,1.355],"GBPUSD^JULIAN(EE_FX_ESTIMATE(MED,ANNUAL_ROLL,+1,45017,44651,CQ,'').DATES)":[45016,44925,44834,44742,44651],"GBPUSD^EE_FX_ESTIMATE(MED,ANNUAL_ROLL,+1,45017,44651,RANGE,'')":[1.25,1.355],"GBPUSD^JULIAN(EE_FX_ESTIMATE(MED,ANNUAL_ROLL,+1,45017,44651,RANGE,'').DATES)":[45017,44651],"GBPUSD^EE_FX_ESTIMATE(MED,ANNUAL_ROLL,+1,45017,44651,FQ,'')":[1.25,1.16,1.15,1.26,1.355],"GBPUSD^JULIAN(EE_FX_ESTIMATE(MED,ANNUAL_ROLL,+1,45017,44651,FQ,'').DATES)":[45016,44925,44834,44742,44651],"GBPUSD^EE_FX_ESTIMATE(MED,ANNUAL_ROLL,+1,45200,45291,FQ,'')":1.25,"GBPUSD^JULIAN(EE_FX_ESTIMATE(MED,ANNUAL_ROLL,+1,45017,45107,FQ,'').DATES)":45107,"GBPUSD^EE_FX_ESTIMATE(MED,ANNUAL_ROLL,+1,45108,45199,FQ,'')":1.26,"GBPUSD^EE_FX_ESTIMATE(MED,ANNUAL_ROLL,+1,45017,45107,FQ,'')":1.26,"GBPUSD^P_PRICE_AVG(46388,46752)":null,"GBPUSD^P_PRICE_AVG(46023,46387)":null,"GBPUSD^P_PRICE_AVG(45658,46022)":null,"GBPUSD^P_PRICE_AVG(45292,45657)":null,"GBPUSD^EE_FX_ESTIMATE(MED,ANNUAL_ROLL,+1,45565,45656,FQ,'')":1.31,"GBPUSD^EE_FX_ESTIMATE(MED,ANNUAL_ROLL,+1,45473,45564,FQ,'')":1.27,"GBPUSD^EE_FX_ESTIMATE(MED,ANNUAL_ROLL,+1,45382,45472,FQ,'')":1.285,"GBPUSD^P_PRICE_AVG(45292,45381)":1.2680116,"GBPUSD^EE_FX_ESTIMATE(MED,ANNUAL_ROLL,+1,45930,46021,FQ,'')":1.29,"GBPUSD^EE_FX_ESTIMATE(MED,ANNUAL_ROLL,+1,45838,45929,FQ,'')":1.29,"GBPUSD^EE_FX_ESTIMATE(MED,ANNUAL_ROLL,+1,45747,45837,FQ,'')":1.29,"GBPUSD^EE_FX_ESTIMATE(MED,ANNUAL_ROLL,+1,45658,45746,FQ,'')":1.28}]]></FdsFormulaCache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97FC0AD7E85595498F65C815BF2D1E27" ma:contentTypeVersion="12" ma:contentTypeDescription="Crie um novo documento." ma:contentTypeScope="" ma:versionID="bde126ce3c4593fae025c84076d0ad0d">
  <xsd:schema xmlns:xsd="http://www.w3.org/2001/XMLSchema" xmlns:xs="http://www.w3.org/2001/XMLSchema" xmlns:p="http://schemas.microsoft.com/office/2006/metadata/properties" xmlns:ns2="c5137053-1496-49e7-a326-e28acae3ad87" xmlns:ns3="ac44878d-96d9-4f15-b496-a71362426953" targetNamespace="http://schemas.microsoft.com/office/2006/metadata/properties" ma:root="true" ma:fieldsID="8b878c6208b99eaef69a8f165949ca51" ns2:_="" ns3:_="">
    <xsd:import namespace="c5137053-1496-49e7-a326-e28acae3ad87"/>
    <xsd:import namespace="ac44878d-96d9-4f15-b496-a7136242695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137053-1496-49e7-a326-e28acae3ad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Marcações de imagem" ma:readOnly="false" ma:fieldId="{5cf76f15-5ced-4ddc-b409-7134ff3c332f}" ma:taxonomyMulti="true" ma:sspId="e47c01aa-fa72-499e-a558-c0906cb7ca6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44878d-96d9-4f15-b496-a71362426953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fb3b699d-aa6c-457c-8a6e-4428a86250e7}" ma:internalName="TaxCatchAll" ma:showField="CatchAllData" ma:web="ac44878d-96d9-4f15-b496-a7136242695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46CBB62-C295-4EB0-9163-A9435D6C95C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E804898-5E24-4813-8CF9-8CD38C88546F}">
  <ds:schemaRefs>
    <ds:schemaRef ds:uri="http://www.w3.org/XML/1998/namespace"/>
    <ds:schemaRef ds:uri="http://purl.org/dc/terms/"/>
    <ds:schemaRef ds:uri="c5137053-1496-49e7-a326-e28acae3ad87"/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http://schemas.openxmlformats.org/package/2006/metadata/core-properties"/>
    <ds:schemaRef ds:uri="ac44878d-96d9-4f15-b496-a71362426953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31604FF1-E282-4D01-B1DF-903E6AF2C983}">
  <ds:schemaRefs>
    <ds:schemaRef ds:uri="urn:fdsformulacache"/>
  </ds:schemaRefs>
</ds:datastoreItem>
</file>

<file path=customXml/itemProps4.xml><?xml version="1.0" encoding="utf-8"?>
<ds:datastoreItem xmlns:ds="http://schemas.openxmlformats.org/officeDocument/2006/customXml" ds:itemID="{5018DA65-CE06-4552-BA75-80CA56709DA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5137053-1496-49e7-a326-e28acae3ad87"/>
    <ds:schemaRef ds:uri="ac44878d-96d9-4f15-b496-a7136242695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2</vt:i4>
      </vt:variant>
    </vt:vector>
  </HeadingPairs>
  <TitlesOfParts>
    <vt:vector size="34" baseType="lpstr">
      <vt:lpstr>Cover</vt:lpstr>
      <vt:lpstr>Model Main</vt:lpstr>
      <vt:lpstr>Connectivity &amp; Platforms</vt:lpstr>
      <vt:lpstr>Content &amp; Experiences</vt:lpstr>
      <vt:lpstr>Peacock</vt:lpstr>
      <vt:lpstr>Earnings - Variances</vt:lpstr>
      <vt:lpstr>Analysis-New</vt:lpstr>
      <vt:lpstr>Versant</vt:lpstr>
      <vt:lpstr>Analysis</vt:lpstr>
      <vt:lpstr>Valuation</vt:lpstr>
      <vt:lpstr>Inputs</vt:lpstr>
      <vt:lpstr>Slides_New</vt:lpstr>
      <vt:lpstr>Earnings - Exhibits</vt:lpstr>
      <vt:lpstr>Guidance</vt:lpstr>
      <vt:lpstr>Debt</vt:lpstr>
      <vt:lpstr>Output</vt:lpstr>
      <vt:lpstr>Slides_New (2)</vt:lpstr>
      <vt:lpstr>Wireless - old</vt:lpstr>
      <vt:lpstr>Model Main - old</vt:lpstr>
      <vt:lpstr>Cable - old</vt:lpstr>
      <vt:lpstr>NBCUniversal - old</vt:lpstr>
      <vt:lpstr>Sky - old</vt:lpstr>
      <vt:lpstr>Subscriber Mix Analysis (2)</vt:lpstr>
      <vt:lpstr>Subscriber Mix Analysis</vt:lpstr>
      <vt:lpstr>Slides_old</vt:lpstr>
      <vt:lpstr>Earnings - Variances - old</vt:lpstr>
      <vt:lpstr>Earnings - Exhibits - old</vt:lpstr>
      <vt:lpstr>Slides</vt:lpstr>
      <vt:lpstr>Model - Appendix</vt:lpstr>
      <vt:lpstr>Sheet1</vt:lpstr>
      <vt:lpstr>Debt Schedule</vt:lpstr>
      <vt:lpstr>Consensus Template</vt:lpstr>
      <vt:lpstr>'Consensus Template'!Print_Area</vt:lpstr>
      <vt:lpstr>'Consensus Template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pencer Kurn</dc:creator>
  <cp:lastModifiedBy>Vikash Harlalka</cp:lastModifiedBy>
  <cp:lastPrinted>2025-02-07T11:15:34Z</cp:lastPrinted>
  <dcterms:created xsi:type="dcterms:W3CDTF">2018-11-13T20:17:02Z</dcterms:created>
  <dcterms:modified xsi:type="dcterms:W3CDTF">2025-10-30T23:09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A1D96711-15EC-40D9-BEAC-54313ECDA3D9}</vt:lpwstr>
  </property>
  <property fmtid="{D5CDD505-2E9C-101B-9397-08002B2CF9AE}" pid="3" name="=fdsSearchOrder">
    <vt:i4>0</vt:i4>
  </property>
  <property fmtid="{D5CDD505-2E9C-101B-9397-08002B2CF9AE}" pid="4" name="ContentTypeId">
    <vt:lpwstr>0x01010097FC0AD7E85595498F65C815BF2D1E27</vt:lpwstr>
  </property>
  <property fmtid="{D5CDD505-2E9C-101B-9397-08002B2CF9AE}" pid="5" name="Order">
    <vt:r8>29600</vt:r8>
  </property>
  <property fmtid="{D5CDD505-2E9C-101B-9397-08002B2CF9AE}" pid="6" name="MediaServiceImageTags">
    <vt:lpwstr/>
  </property>
</Properties>
</file>